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theme/theme1.xml" ContentType="application/vnd.openxmlformats-officedocument.theme+xml"/>
  <Override PartName="/xl/worksheets/sheet35.xml" ContentType="application/vnd.openxmlformats-officedocument.spreadsheetml.worksheet+xml"/>
  <Override PartName="/xl/worksheets/sheet34.xml" ContentType="application/vnd.openxmlformats-officedocument.spreadsheetml.worksheet+xml"/>
  <Override PartName="/xl/worksheets/sheet1.xml" ContentType="application/vnd.openxmlformats-officedocument.spreadsheetml.worksheet+xml"/>
  <Override PartName="/xl/worksheets/sheet32.xml" ContentType="application/vnd.openxmlformats-officedocument.spreadsheetml.worksheet+xml"/>
  <Override PartName="/xl/worksheets/sheet31.xml" ContentType="application/vnd.openxmlformats-officedocument.spreadsheetml.worksheet+xml"/>
  <Override PartName="/xl/worksheets/sheet30.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worksheets/sheet3.xml" ContentType="application/vnd.openxmlformats-officedocument.spreadsheetml.worksheet+xml"/>
  <Override PartName="/xl/worksheets/sheet2.xml" ContentType="application/vnd.openxmlformats-officedocument.spreadsheetml.worksheet+xml"/>
  <Override PartName="/xl/worksheets/sheet29.xml" ContentType="application/vnd.openxmlformats-officedocument.spreadsheetml.worksheet+xml"/>
  <Override PartName="/xl/worksheets/sheet33.xml" ContentType="application/vnd.openxmlformats-officedocument.spreadsheetml.worksheet+xml"/>
  <Override PartName="/xl/worksheets/sheet27.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7.xml" ContentType="application/vnd.openxmlformats-officedocument.spreadsheetml.worksheet+xml"/>
  <Override PartName="/xl/worksheets/sheet6.xml" ContentType="application/vnd.openxmlformats-officedocument.spreadsheetml.worksheet+xml"/>
  <Override PartName="/xl/worksheets/sheet5.xml" ContentType="application/vnd.openxmlformats-officedocument.spreadsheetml.worksheet+xml"/>
  <Override PartName="/xl/worksheets/sheet15.xml" ContentType="application/vnd.openxmlformats-officedocument.spreadsheetml.worksheet+xml"/>
  <Override PartName="/xl/worksheets/sheet28.xml" ContentType="application/vnd.openxmlformats-officedocument.spreadsheetml.worksheet+xml"/>
  <Override PartName="/xl/worksheets/sheet16.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6.xml" ContentType="application/vnd.openxmlformats-officedocument.spreadsheetml.worksheet+xml"/>
  <Override PartName="/xl/worksheets/sheet25.xml" ContentType="application/vnd.openxmlformats-officedocument.spreadsheetml.worksheet+xml"/>
  <Override PartName="/xl/worksheets/sheet24.xml" ContentType="application/vnd.openxmlformats-officedocument.spreadsheetml.worksheet+xml"/>
  <Override PartName="/xl/worksheets/sheet17.xml" ContentType="application/vnd.openxmlformats-officedocument.spreadsheetml.worksheet+xml"/>
  <Override PartName="/docProps/app.xml" ContentType="application/vnd.openxmlformats-officedocument.extended-properties+xml"/>
  <Override PartName="/xl/calcChain.xml" ContentType="application/vnd.openxmlformats-officedocument.spreadsheetml.calcChain+xml"/>
  <Override PartName="/docProps/core.xml" ContentType="application/vnd.openxmlformats-package.core-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gazmet.com\dfs\RègleTarif\Commun\3867-2013_Vision Tarifaire\Pièces_Pour-Approbation\"/>
    </mc:Choice>
  </mc:AlternateContent>
  <bookViews>
    <workbookView xWindow="0" yWindow="0" windowWidth="20490" windowHeight="7155"/>
  </bookViews>
  <sheets>
    <sheet name="Allocation" sheetId="11" r:id="rId1"/>
    <sheet name="Sommaire" sheetId="10" r:id="rId2"/>
    <sheet name="FB01D" sheetId="46" r:id="rId3"/>
    <sheet name="FB01D`" sheetId="47" r:id="rId4"/>
    <sheet name="FB01FV" sheetId="48" r:id="rId5"/>
    <sheet name="FB07D" sheetId="49" r:id="rId6"/>
    <sheet name="FB08" sheetId="50" r:id="rId7"/>
    <sheet name="FB09" sheetId="84" r:id="rId8"/>
    <sheet name="FB09CL" sheetId="51" r:id="rId9"/>
    <sheet name="FB10" sheetId="52" r:id="rId10"/>
    <sheet name="FB11" sheetId="53" r:id="rId11"/>
    <sheet name="FS13" sheetId="79" r:id="rId12"/>
    <sheet name="FS15" sheetId="78" r:id="rId13"/>
    <sheet name="FS21" sheetId="54" r:id="rId14"/>
    <sheet name="FS22" sheetId="55" r:id="rId15"/>
    <sheet name="FS26" sheetId="56" r:id="rId16"/>
    <sheet name="FS27" sheetId="57" r:id="rId17"/>
    <sheet name="FS28" sheetId="58" r:id="rId18"/>
    <sheet name="FS31" sheetId="59" r:id="rId19"/>
    <sheet name="AEE" sheetId="76" r:id="rId20"/>
    <sheet name="AEE-FR" sheetId="77" r:id="rId21"/>
    <sheet name="BASETARD" sheetId="67" r:id="rId22"/>
    <sheet name="Biogaz" sheetId="68" r:id="rId23"/>
    <sheet name="CA" sheetId="61" r:id="rId24"/>
    <sheet name="CA-Client" sheetId="81" r:id="rId25"/>
    <sheet name="CASEP" sheetId="75" r:id="rId26"/>
    <sheet name="CAU" sheetId="60" r:id="rId27"/>
    <sheet name="CONDPRIND" sheetId="62" r:id="rId28"/>
    <sheet name="CONDPRIN" sheetId="63" r:id="rId29"/>
    <sheet name="EXPLOITD" sheetId="64" r:id="rId30"/>
    <sheet name="FEE-FR" sheetId="74" r:id="rId31"/>
    <sheet name="PGEE" sheetId="69" r:id="rId32"/>
    <sheet name="PGEE-FR " sheetId="70" r:id="rId33"/>
    <sheet name="PRC" sheetId="71" r:id="rId34"/>
    <sheet name="PRCA" sheetId="72" r:id="rId35"/>
    <sheet name="PRCVN" sheetId="73" r:id="rId36"/>
    <sheet name="TEMPER" sheetId="65" r:id="rId37"/>
    <sheet name="TEMPER-A" sheetId="66" r:id="rId38"/>
  </sheets>
  <definedNames>
    <definedName name="_xlnm.Print_Titles" localSheetId="0">Allocation!$A:$E,Allocation!$3:$12</definedName>
    <definedName name="solver_eng" localSheetId="0" hidden="1">1</definedName>
    <definedName name="solver_neg" localSheetId="0" hidden="1">1</definedName>
    <definedName name="solver_num" localSheetId="0" hidden="1">0</definedName>
    <definedName name="solver_opt" localSheetId="0" hidden="1">Allocation!$AG$239</definedName>
    <definedName name="solver_typ" localSheetId="0" hidden="1">1</definedName>
    <definedName name="solver_val" localSheetId="0" hidden="1">0</definedName>
    <definedName name="solver_ver" localSheetId="0" hidden="1">3</definedName>
    <definedName name="_xlnm.Print_Area" localSheetId="0">Allocation!$A$1:$AN$227</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AL160" i="11" l="1"/>
  <c r="AK160" i="11"/>
  <c r="AJ160" i="11"/>
  <c r="AI160" i="11"/>
  <c r="AL159" i="11"/>
  <c r="AK159" i="11"/>
  <c r="AJ159" i="11"/>
  <c r="AI159" i="11"/>
  <c r="AL158" i="11"/>
  <c r="AK158" i="11"/>
  <c r="AJ158" i="11"/>
  <c r="AI158" i="11"/>
  <c r="AL153" i="11"/>
  <c r="AK153" i="11"/>
  <c r="AJ153" i="11"/>
  <c r="AI153" i="11"/>
  <c r="AL154" i="11"/>
  <c r="AK154" i="11"/>
  <c r="AJ154" i="11"/>
  <c r="AI154" i="11"/>
  <c r="AL152" i="11"/>
  <c r="AK152" i="11"/>
  <c r="AJ152" i="11"/>
  <c r="AI152" i="11"/>
  <c r="AL151" i="11"/>
  <c r="AK151" i="11"/>
  <c r="AJ151" i="11"/>
  <c r="AI151" i="11"/>
  <c r="AL150" i="11"/>
  <c r="AK150" i="11"/>
  <c r="AJ150" i="11"/>
  <c r="AI150" i="11"/>
  <c r="AL148" i="11"/>
  <c r="AK148" i="11"/>
  <c r="AJ148" i="11"/>
  <c r="AI148" i="11"/>
  <c r="AL147" i="11"/>
  <c r="AK147" i="11"/>
  <c r="AJ147" i="11"/>
  <c r="AI147" i="11"/>
  <c r="AL146" i="11"/>
  <c r="AK146" i="11"/>
  <c r="AJ146" i="11"/>
  <c r="AI146" i="11"/>
  <c r="AL208" i="11"/>
  <c r="AK208" i="11"/>
  <c r="AJ208" i="11"/>
  <c r="AI208" i="11"/>
  <c r="AL204" i="11"/>
  <c r="AK204" i="11"/>
  <c r="AJ204" i="11"/>
  <c r="AI204" i="11"/>
  <c r="AL130" i="11" l="1"/>
  <c r="AK130" i="11"/>
  <c r="AJ130" i="11"/>
  <c r="AI130" i="11"/>
  <c r="AL119" i="11"/>
  <c r="AK119" i="11"/>
  <c r="AJ119" i="11"/>
  <c r="AI119" i="11"/>
  <c r="AL115" i="11"/>
  <c r="AK115" i="11"/>
  <c r="AJ115" i="11"/>
  <c r="AI115" i="11"/>
  <c r="AL114" i="11"/>
  <c r="AK114" i="11"/>
  <c r="AJ114" i="11"/>
  <c r="AI114" i="11"/>
  <c r="AL92" i="11"/>
  <c r="AK92" i="11"/>
  <c r="AJ92" i="11"/>
  <c r="AI92" i="11"/>
  <c r="AL91" i="11"/>
  <c r="AK91" i="11"/>
  <c r="AJ91" i="11"/>
  <c r="AI91" i="11"/>
  <c r="AL86" i="11"/>
  <c r="AK86" i="11"/>
  <c r="AJ86" i="11"/>
  <c r="AI86" i="11"/>
  <c r="AL80" i="11"/>
  <c r="AK80" i="11"/>
  <c r="AJ80" i="11"/>
  <c r="AI80" i="11"/>
  <c r="AL78" i="11"/>
  <c r="AK78" i="11"/>
  <c r="AJ78" i="11"/>
  <c r="AI78" i="11"/>
  <c r="AL75" i="11"/>
  <c r="AK75" i="11"/>
  <c r="AJ75" i="11"/>
  <c r="AI75" i="11"/>
  <c r="AL74" i="11"/>
  <c r="AK74" i="11"/>
  <c r="AJ74" i="11"/>
  <c r="AI74" i="11"/>
  <c r="AL73" i="11"/>
  <c r="AK73" i="11"/>
  <c r="AJ73" i="11"/>
  <c r="AI73" i="11"/>
  <c r="AL34" i="11"/>
  <c r="AK34" i="11"/>
  <c r="AJ34" i="11"/>
  <c r="AI34" i="11"/>
  <c r="AL202" i="11" l="1"/>
  <c r="AK202" i="11"/>
  <c r="AJ202" i="11"/>
  <c r="AI202" i="11"/>
  <c r="AG202" i="11"/>
  <c r="AF202" i="11"/>
  <c r="AE202" i="11"/>
  <c r="AD202" i="11"/>
  <c r="AC202" i="11"/>
  <c r="AA202" i="11"/>
  <c r="Z202" i="11"/>
  <c r="Y202" i="11"/>
  <c r="X202" i="11"/>
  <c r="W202" i="11"/>
  <c r="U202" i="11"/>
  <c r="T202" i="11"/>
  <c r="S202" i="11"/>
  <c r="Q202" i="11"/>
  <c r="P202" i="11"/>
  <c r="O202" i="11"/>
  <c r="N202" i="11"/>
  <c r="M202" i="11"/>
  <c r="L202" i="11"/>
  <c r="K202" i="11"/>
  <c r="J202" i="11"/>
  <c r="I202" i="11"/>
  <c r="H202" i="11"/>
  <c r="AL201" i="11"/>
  <c r="AK201" i="11"/>
  <c r="AJ201" i="11"/>
  <c r="AI201" i="11"/>
  <c r="AG201" i="11"/>
  <c r="AF201" i="11"/>
  <c r="AE201" i="11"/>
  <c r="AD201" i="11"/>
  <c r="AC201" i="11"/>
  <c r="AA201" i="11"/>
  <c r="Z201" i="11"/>
  <c r="Y201" i="11"/>
  <c r="X201" i="11"/>
  <c r="W201" i="11"/>
  <c r="U201" i="11"/>
  <c r="T201" i="11"/>
  <c r="S201" i="11"/>
  <c r="Q201" i="11"/>
  <c r="P201" i="11"/>
  <c r="O201" i="11"/>
  <c r="N201" i="11"/>
  <c r="M201" i="11"/>
  <c r="L201" i="11"/>
  <c r="K201" i="11"/>
  <c r="J201" i="11"/>
  <c r="I201" i="11"/>
  <c r="H201" i="11"/>
  <c r="AL200" i="11"/>
  <c r="AK200" i="11"/>
  <c r="AJ200" i="11"/>
  <c r="AI200" i="11"/>
  <c r="AG200" i="11"/>
  <c r="AF200" i="11"/>
  <c r="AE200" i="11"/>
  <c r="AD200" i="11"/>
  <c r="AC200" i="11"/>
  <c r="AA200" i="11"/>
  <c r="Z200" i="11"/>
  <c r="Y200" i="11"/>
  <c r="X200" i="11"/>
  <c r="W200" i="11"/>
  <c r="U200" i="11"/>
  <c r="T200" i="11"/>
  <c r="S200" i="11"/>
  <c r="Q200" i="11"/>
  <c r="P200" i="11"/>
  <c r="O200" i="11"/>
  <c r="N200" i="11"/>
  <c r="M200" i="11"/>
  <c r="L200" i="11"/>
  <c r="K200" i="11"/>
  <c r="J200" i="11"/>
  <c r="I200" i="11"/>
  <c r="H200" i="11"/>
  <c r="AL187" i="11"/>
  <c r="AK187" i="11"/>
  <c r="AJ187" i="11"/>
  <c r="AI187" i="11"/>
  <c r="AG187" i="11"/>
  <c r="AF187" i="11"/>
  <c r="AE187" i="11"/>
  <c r="AD187" i="11"/>
  <c r="AC187" i="11"/>
  <c r="AA187" i="11"/>
  <c r="Z187" i="11"/>
  <c r="Y187" i="11"/>
  <c r="X187" i="11"/>
  <c r="W187" i="11"/>
  <c r="U187" i="11"/>
  <c r="T187" i="11"/>
  <c r="S187" i="11"/>
  <c r="Q187" i="11"/>
  <c r="P187" i="11"/>
  <c r="O187" i="11"/>
  <c r="N187" i="11"/>
  <c r="M187" i="11"/>
  <c r="L187" i="11"/>
  <c r="K187" i="11"/>
  <c r="J187" i="11"/>
  <c r="I187" i="11"/>
  <c r="H187" i="11"/>
  <c r="AL186" i="11"/>
  <c r="AK186" i="11"/>
  <c r="AJ186" i="11"/>
  <c r="AI186" i="11"/>
  <c r="AG186" i="11"/>
  <c r="AF186" i="11"/>
  <c r="AE186" i="11"/>
  <c r="AD186" i="11"/>
  <c r="AC186" i="11"/>
  <c r="AA186" i="11"/>
  <c r="Z186" i="11"/>
  <c r="Y186" i="11"/>
  <c r="X186" i="11"/>
  <c r="W186" i="11"/>
  <c r="U186" i="11"/>
  <c r="T186" i="11"/>
  <c r="S186" i="11"/>
  <c r="Q186" i="11"/>
  <c r="P186" i="11"/>
  <c r="O186" i="11"/>
  <c r="N186" i="11"/>
  <c r="M186" i="11"/>
  <c r="L186" i="11"/>
  <c r="K186" i="11"/>
  <c r="J186" i="11"/>
  <c r="I186" i="11"/>
  <c r="H186" i="11"/>
  <c r="AL185" i="11"/>
  <c r="AK185" i="11"/>
  <c r="AJ185" i="11"/>
  <c r="AI185" i="11"/>
  <c r="AG185" i="11"/>
  <c r="AF185" i="11"/>
  <c r="AE185" i="11"/>
  <c r="AD185" i="11"/>
  <c r="AC185" i="11"/>
  <c r="AA185" i="11"/>
  <c r="Z185" i="11"/>
  <c r="Y185" i="11"/>
  <c r="X185" i="11"/>
  <c r="W185" i="11"/>
  <c r="U185" i="11"/>
  <c r="T185" i="11"/>
  <c r="S185" i="11"/>
  <c r="Q185" i="11"/>
  <c r="P185" i="11"/>
  <c r="O185" i="11"/>
  <c r="N185" i="11"/>
  <c r="M185" i="11"/>
  <c r="L185" i="11"/>
  <c r="K185" i="11"/>
  <c r="J185" i="11"/>
  <c r="I185" i="11"/>
  <c r="H185" i="11"/>
  <c r="AL184" i="11"/>
  <c r="AK184" i="11"/>
  <c r="AJ184" i="11"/>
  <c r="AI184" i="11"/>
  <c r="AG184" i="11"/>
  <c r="AF184" i="11"/>
  <c r="AE184" i="11"/>
  <c r="AD184" i="11"/>
  <c r="AC184" i="11"/>
  <c r="AA184" i="11"/>
  <c r="Z184" i="11"/>
  <c r="Y184" i="11"/>
  <c r="X184" i="11"/>
  <c r="W184" i="11"/>
  <c r="U184" i="11"/>
  <c r="T184" i="11"/>
  <c r="S184" i="11"/>
  <c r="Q184" i="11"/>
  <c r="P184" i="11"/>
  <c r="O184" i="11"/>
  <c r="N184" i="11"/>
  <c r="M184" i="11"/>
  <c r="L184" i="11"/>
  <c r="K184" i="11"/>
  <c r="J184" i="11"/>
  <c r="I184" i="11"/>
  <c r="H184" i="11"/>
  <c r="AG158" i="11"/>
  <c r="AF158" i="11"/>
  <c r="AE158" i="11"/>
  <c r="AD158" i="11"/>
  <c r="AC158" i="11"/>
  <c r="AA158" i="11"/>
  <c r="Z158" i="11"/>
  <c r="Y158" i="11"/>
  <c r="X158" i="11"/>
  <c r="W158" i="11"/>
  <c r="U158" i="11"/>
  <c r="T158" i="11"/>
  <c r="S158" i="11"/>
  <c r="Q158" i="11"/>
  <c r="P158" i="11"/>
  <c r="O158" i="11"/>
  <c r="N158" i="11"/>
  <c r="M158" i="11"/>
  <c r="L158" i="11"/>
  <c r="K158" i="11"/>
  <c r="J158" i="11"/>
  <c r="I158" i="11"/>
  <c r="H158" i="11"/>
  <c r="AG153" i="11"/>
  <c r="AF153" i="11"/>
  <c r="AE153" i="11"/>
  <c r="AD153" i="11"/>
  <c r="AC153" i="11"/>
  <c r="AA153" i="11"/>
  <c r="Z153" i="11"/>
  <c r="Y153" i="11"/>
  <c r="X153" i="11"/>
  <c r="W153" i="11"/>
  <c r="U153" i="11"/>
  <c r="T153" i="11"/>
  <c r="S153" i="11"/>
  <c r="Q153" i="11"/>
  <c r="P153" i="11"/>
  <c r="O153" i="11"/>
  <c r="N153" i="11"/>
  <c r="M153" i="11"/>
  <c r="L153" i="11"/>
  <c r="K153" i="11"/>
  <c r="J153" i="11"/>
  <c r="I153" i="11"/>
  <c r="H153" i="11"/>
  <c r="AL106" i="11"/>
  <c r="AK106" i="11"/>
  <c r="AJ106" i="11"/>
  <c r="AI106" i="11"/>
  <c r="AG106" i="11"/>
  <c r="AF106" i="11"/>
  <c r="AE106" i="11"/>
  <c r="AD106" i="11"/>
  <c r="AC106" i="11"/>
  <c r="AA106" i="11"/>
  <c r="Z106" i="11"/>
  <c r="Y106" i="11"/>
  <c r="X106" i="11"/>
  <c r="W106" i="11"/>
  <c r="U106" i="11"/>
  <c r="T106" i="11"/>
  <c r="S106" i="11"/>
  <c r="Q106" i="11"/>
  <c r="P106" i="11"/>
  <c r="O106" i="11"/>
  <c r="N106" i="11"/>
  <c r="M106" i="11"/>
  <c r="L106" i="11"/>
  <c r="K106" i="11"/>
  <c r="J106" i="11"/>
  <c r="I106" i="11"/>
  <c r="H106" i="11"/>
  <c r="AL93" i="11"/>
  <c r="AK93" i="11"/>
  <c r="AJ93" i="11"/>
  <c r="AI93" i="11"/>
  <c r="AG93" i="11"/>
  <c r="AF93" i="11"/>
  <c r="AE93" i="11"/>
  <c r="AD93" i="11"/>
  <c r="AC93" i="11"/>
  <c r="AA93" i="11"/>
  <c r="Z93" i="11"/>
  <c r="Y93" i="11"/>
  <c r="X93" i="11"/>
  <c r="W93" i="11"/>
  <c r="U93" i="11"/>
  <c r="T93" i="11"/>
  <c r="S93" i="11"/>
  <c r="Q93" i="11"/>
  <c r="P93" i="11"/>
  <c r="O93" i="11"/>
  <c r="N93" i="11"/>
  <c r="M93" i="11"/>
  <c r="L93" i="11"/>
  <c r="K93" i="11"/>
  <c r="J93" i="11"/>
  <c r="I93" i="11"/>
  <c r="H93" i="11"/>
  <c r="AL88" i="11"/>
  <c r="AK88" i="11"/>
  <c r="AJ88" i="11"/>
  <c r="AI88" i="11"/>
  <c r="AG88" i="11"/>
  <c r="AF88" i="11"/>
  <c r="AE88" i="11"/>
  <c r="AD88" i="11"/>
  <c r="AC88" i="11"/>
  <c r="AA88" i="11"/>
  <c r="Z88" i="11"/>
  <c r="Y88" i="11"/>
  <c r="X88" i="11"/>
  <c r="W88" i="11"/>
  <c r="U88" i="11"/>
  <c r="T88" i="11"/>
  <c r="S88" i="11"/>
  <c r="Q88" i="11"/>
  <c r="P88" i="11"/>
  <c r="O88" i="11"/>
  <c r="N88" i="11"/>
  <c r="M88" i="11"/>
  <c r="L88" i="11"/>
  <c r="K88" i="11"/>
  <c r="J88" i="11"/>
  <c r="I88" i="11"/>
  <c r="H88" i="11"/>
  <c r="AL66" i="11"/>
  <c r="AK66" i="11"/>
  <c r="AJ66" i="11"/>
  <c r="AI66" i="11"/>
  <c r="AG66" i="11"/>
  <c r="AF66" i="11"/>
  <c r="AE66" i="11"/>
  <c r="AD66" i="11"/>
  <c r="AC66" i="11"/>
  <c r="AA66" i="11"/>
  <c r="Z66" i="11"/>
  <c r="Y66" i="11"/>
  <c r="X66" i="11"/>
  <c r="W66" i="11"/>
  <c r="U66" i="11"/>
  <c r="T66" i="11"/>
  <c r="S66" i="11"/>
  <c r="Q66" i="11"/>
  <c r="P66" i="11"/>
  <c r="O66" i="11"/>
  <c r="N66" i="11"/>
  <c r="M66" i="11"/>
  <c r="L66" i="11"/>
  <c r="K66" i="11"/>
  <c r="J66" i="11"/>
  <c r="I66" i="11"/>
  <c r="H66" i="11"/>
  <c r="AL35" i="11"/>
  <c r="AK35" i="11"/>
  <c r="AJ35" i="11"/>
  <c r="AI35" i="11"/>
  <c r="AG35" i="11"/>
  <c r="AF35" i="11"/>
  <c r="AE35" i="11"/>
  <c r="AD35" i="11"/>
  <c r="AC35" i="11"/>
  <c r="AA35" i="11"/>
  <c r="Z35" i="11"/>
  <c r="Y35" i="11"/>
  <c r="X35" i="11"/>
  <c r="W35" i="11"/>
  <c r="U35" i="11"/>
  <c r="T35" i="11"/>
  <c r="S35" i="11"/>
  <c r="Q35" i="11"/>
  <c r="P35" i="11"/>
  <c r="O35" i="11"/>
  <c r="N35" i="11"/>
  <c r="M35" i="11"/>
  <c r="L35" i="11"/>
  <c r="K35" i="11"/>
  <c r="J35" i="11"/>
  <c r="I35" i="11"/>
  <c r="H35" i="11"/>
  <c r="AG208" i="11"/>
  <c r="AF208" i="11"/>
  <c r="AE208" i="11"/>
  <c r="AD208" i="11"/>
  <c r="AC208" i="11"/>
  <c r="AA208" i="11"/>
  <c r="Z208" i="11"/>
  <c r="Y208" i="11"/>
  <c r="X208" i="11"/>
  <c r="W208" i="11"/>
  <c r="U208" i="11"/>
  <c r="T208" i="11"/>
  <c r="S208" i="11"/>
  <c r="Q208" i="11"/>
  <c r="P208" i="11"/>
  <c r="O208" i="11"/>
  <c r="N208" i="11"/>
  <c r="M208" i="11"/>
  <c r="L208" i="11"/>
  <c r="K208" i="11"/>
  <c r="J208" i="11"/>
  <c r="I208" i="11"/>
  <c r="H208" i="11"/>
  <c r="AG204" i="11"/>
  <c r="AF204" i="11"/>
  <c r="AE204" i="11"/>
  <c r="AD204" i="11"/>
  <c r="AC204" i="11"/>
  <c r="AA204" i="11"/>
  <c r="Z204" i="11"/>
  <c r="Y204" i="11"/>
  <c r="X204" i="11"/>
  <c r="W204" i="11"/>
  <c r="U204" i="11"/>
  <c r="T204" i="11"/>
  <c r="S204" i="11"/>
  <c r="Q204" i="11"/>
  <c r="P204" i="11"/>
  <c r="O204" i="11"/>
  <c r="N204" i="11"/>
  <c r="M204" i="11"/>
  <c r="L204" i="11"/>
  <c r="K204" i="11"/>
  <c r="J204" i="11"/>
  <c r="I204" i="11"/>
  <c r="H204" i="11"/>
  <c r="AG160" i="11"/>
  <c r="AF160" i="11"/>
  <c r="AE160" i="11"/>
  <c r="AD160" i="11"/>
  <c r="AC160" i="11"/>
  <c r="AA160" i="11"/>
  <c r="Z160" i="11"/>
  <c r="Y160" i="11"/>
  <c r="X160" i="11"/>
  <c r="W160" i="11"/>
  <c r="U160" i="11"/>
  <c r="T160" i="11"/>
  <c r="S160" i="11"/>
  <c r="Q160" i="11"/>
  <c r="P160" i="11"/>
  <c r="O160" i="11"/>
  <c r="N160" i="11"/>
  <c r="M160" i="11"/>
  <c r="L160" i="11"/>
  <c r="K160" i="11"/>
  <c r="J160" i="11"/>
  <c r="I160" i="11"/>
  <c r="H160" i="11"/>
  <c r="AG159" i="11"/>
  <c r="AF159" i="11"/>
  <c r="AE159" i="11"/>
  <c r="AD159" i="11"/>
  <c r="AC159" i="11"/>
  <c r="AA159" i="11"/>
  <c r="Z159" i="11"/>
  <c r="Y159" i="11"/>
  <c r="X159" i="11"/>
  <c r="W159" i="11"/>
  <c r="U159" i="11"/>
  <c r="T159" i="11"/>
  <c r="S159" i="11"/>
  <c r="Q159" i="11"/>
  <c r="P159" i="11"/>
  <c r="O159" i="11"/>
  <c r="N159" i="11"/>
  <c r="M159" i="11"/>
  <c r="L159" i="11"/>
  <c r="K159" i="11"/>
  <c r="J159" i="11"/>
  <c r="I159" i="11"/>
  <c r="H159" i="11"/>
  <c r="AG157" i="11"/>
  <c r="AF157" i="11"/>
  <c r="AE157" i="11"/>
  <c r="AD157" i="11"/>
  <c r="AC157" i="11"/>
  <c r="AA157" i="11"/>
  <c r="Z157" i="11"/>
  <c r="Y157" i="11"/>
  <c r="X157" i="11"/>
  <c r="W157" i="11"/>
  <c r="U157" i="11"/>
  <c r="T157" i="11"/>
  <c r="S157" i="11"/>
  <c r="Q157" i="11"/>
  <c r="P157" i="11"/>
  <c r="O157" i="11"/>
  <c r="N157" i="11"/>
  <c r="M157" i="11"/>
  <c r="L157" i="11"/>
  <c r="K157" i="11"/>
  <c r="J157" i="11"/>
  <c r="I157" i="11"/>
  <c r="H157" i="11"/>
  <c r="AG154" i="11"/>
  <c r="AF154" i="11"/>
  <c r="AE154" i="11"/>
  <c r="AD154" i="11"/>
  <c r="AC154" i="11"/>
  <c r="AA154" i="11"/>
  <c r="Z154" i="11"/>
  <c r="Y154" i="11"/>
  <c r="X154" i="11"/>
  <c r="W154" i="11"/>
  <c r="U154" i="11"/>
  <c r="T154" i="11"/>
  <c r="S154" i="11"/>
  <c r="Q154" i="11"/>
  <c r="P154" i="11"/>
  <c r="O154" i="11"/>
  <c r="N154" i="11"/>
  <c r="M154" i="11"/>
  <c r="L154" i="11"/>
  <c r="K154" i="11"/>
  <c r="J154" i="11"/>
  <c r="I154" i="11"/>
  <c r="H154" i="11"/>
  <c r="AG152" i="11"/>
  <c r="AF152" i="11"/>
  <c r="AE152" i="11"/>
  <c r="AD152" i="11"/>
  <c r="AC152" i="11"/>
  <c r="AA152" i="11"/>
  <c r="Z152" i="11"/>
  <c r="Y152" i="11"/>
  <c r="X152" i="11"/>
  <c r="W152" i="11"/>
  <c r="U152" i="11"/>
  <c r="T152" i="11"/>
  <c r="S152" i="11"/>
  <c r="Q152" i="11"/>
  <c r="P152" i="11"/>
  <c r="O152" i="11"/>
  <c r="N152" i="11"/>
  <c r="M152" i="11"/>
  <c r="L152" i="11"/>
  <c r="K152" i="11"/>
  <c r="J152" i="11"/>
  <c r="I152" i="11"/>
  <c r="H152" i="11"/>
  <c r="AG151" i="11"/>
  <c r="AF151" i="11"/>
  <c r="AE151" i="11"/>
  <c r="AD151" i="11"/>
  <c r="AC151" i="11"/>
  <c r="AA151" i="11"/>
  <c r="Z151" i="11"/>
  <c r="Y151" i="11"/>
  <c r="X151" i="11"/>
  <c r="W151" i="11"/>
  <c r="U151" i="11"/>
  <c r="T151" i="11"/>
  <c r="S151" i="11"/>
  <c r="Q151" i="11"/>
  <c r="P151" i="11"/>
  <c r="O151" i="11"/>
  <c r="N151" i="11"/>
  <c r="M151" i="11"/>
  <c r="L151" i="11"/>
  <c r="K151" i="11"/>
  <c r="J151" i="11"/>
  <c r="I151" i="11"/>
  <c r="H151" i="11"/>
  <c r="AG150" i="11"/>
  <c r="AF150" i="11"/>
  <c r="AE150" i="11"/>
  <c r="AD150" i="11"/>
  <c r="AC150" i="11"/>
  <c r="AA150" i="11"/>
  <c r="Z150" i="11"/>
  <c r="Y150" i="11"/>
  <c r="X150" i="11"/>
  <c r="W150" i="11"/>
  <c r="U150" i="11"/>
  <c r="T150" i="11"/>
  <c r="S150" i="11"/>
  <c r="Q150" i="11"/>
  <c r="P150" i="11"/>
  <c r="O150" i="11"/>
  <c r="N150" i="11"/>
  <c r="M150" i="11"/>
  <c r="L150" i="11"/>
  <c r="K150" i="11"/>
  <c r="J150" i="11"/>
  <c r="I150" i="11"/>
  <c r="H150" i="11"/>
  <c r="AG147" i="11"/>
  <c r="AF147" i="11"/>
  <c r="AE147" i="11"/>
  <c r="AD147" i="11"/>
  <c r="AC147" i="11"/>
  <c r="AA147" i="11"/>
  <c r="Z147" i="11"/>
  <c r="Y147" i="11"/>
  <c r="X147" i="11"/>
  <c r="W147" i="11"/>
  <c r="U147" i="11"/>
  <c r="T147" i="11"/>
  <c r="S147" i="11"/>
  <c r="Q147" i="11"/>
  <c r="P147" i="11"/>
  <c r="O147" i="11"/>
  <c r="N147" i="11"/>
  <c r="M147" i="11"/>
  <c r="L147" i="11"/>
  <c r="K147" i="11"/>
  <c r="J147" i="11"/>
  <c r="I147" i="11"/>
  <c r="H147" i="11"/>
  <c r="AG146" i="11"/>
  <c r="AF146" i="11"/>
  <c r="AE146" i="11"/>
  <c r="AD146" i="11"/>
  <c r="AC146" i="11"/>
  <c r="AA146" i="11"/>
  <c r="Z146" i="11"/>
  <c r="Y146" i="11"/>
  <c r="X146" i="11"/>
  <c r="W146" i="11"/>
  <c r="U146" i="11"/>
  <c r="T146" i="11"/>
  <c r="S146" i="11"/>
  <c r="Q146" i="11"/>
  <c r="P146" i="11"/>
  <c r="O146" i="11"/>
  <c r="N146" i="11"/>
  <c r="M146" i="11"/>
  <c r="L146" i="11"/>
  <c r="K146" i="11"/>
  <c r="J146" i="11"/>
  <c r="I146" i="11"/>
  <c r="H146" i="11"/>
  <c r="H143" i="11"/>
  <c r="AG130" i="11"/>
  <c r="AF130" i="11"/>
  <c r="AE130" i="11"/>
  <c r="AD130" i="11"/>
  <c r="AC130" i="11"/>
  <c r="AA130" i="11"/>
  <c r="Z130" i="11"/>
  <c r="Y130" i="11"/>
  <c r="X130" i="11"/>
  <c r="W130" i="11"/>
  <c r="U130" i="11"/>
  <c r="T130" i="11"/>
  <c r="S130" i="11"/>
  <c r="Q130" i="11"/>
  <c r="P130" i="11"/>
  <c r="O130" i="11"/>
  <c r="N130" i="11"/>
  <c r="M130" i="11"/>
  <c r="L130" i="11"/>
  <c r="K130" i="11"/>
  <c r="J130" i="11"/>
  <c r="I130" i="11"/>
  <c r="H130" i="11"/>
  <c r="AG119" i="11"/>
  <c r="AF119" i="11"/>
  <c r="AE119" i="11"/>
  <c r="AD119" i="11"/>
  <c r="AC119" i="11"/>
  <c r="AA119" i="11"/>
  <c r="Z119" i="11"/>
  <c r="Y119" i="11"/>
  <c r="X119" i="11"/>
  <c r="W119" i="11"/>
  <c r="U119" i="11"/>
  <c r="T119" i="11"/>
  <c r="S119" i="11"/>
  <c r="Q119" i="11"/>
  <c r="P119" i="11"/>
  <c r="O119" i="11"/>
  <c r="N119" i="11"/>
  <c r="M119" i="11"/>
  <c r="L119" i="11"/>
  <c r="K119" i="11"/>
  <c r="J119" i="11"/>
  <c r="I119" i="11"/>
  <c r="H119" i="11"/>
  <c r="AG115" i="11"/>
  <c r="AF115" i="11"/>
  <c r="AE115" i="11"/>
  <c r="AD115" i="11"/>
  <c r="AC115" i="11"/>
  <c r="AA115" i="11"/>
  <c r="Z115" i="11"/>
  <c r="Y115" i="11"/>
  <c r="X115" i="11"/>
  <c r="W115" i="11"/>
  <c r="U115" i="11"/>
  <c r="T115" i="11"/>
  <c r="S115" i="11"/>
  <c r="Q115" i="11"/>
  <c r="P115" i="11"/>
  <c r="O115" i="11"/>
  <c r="N115" i="11"/>
  <c r="M115" i="11"/>
  <c r="L115" i="11"/>
  <c r="K115" i="11"/>
  <c r="J115" i="11"/>
  <c r="I115" i="11"/>
  <c r="H115" i="11"/>
  <c r="AG114" i="11"/>
  <c r="AF114" i="11"/>
  <c r="AE114" i="11"/>
  <c r="AD114" i="11"/>
  <c r="AC114" i="11"/>
  <c r="AA114" i="11"/>
  <c r="Z114" i="11"/>
  <c r="Y114" i="11"/>
  <c r="X114" i="11"/>
  <c r="W114" i="11"/>
  <c r="U114" i="11"/>
  <c r="T114" i="11"/>
  <c r="S114" i="11"/>
  <c r="Q114" i="11"/>
  <c r="P114" i="11"/>
  <c r="O114" i="11"/>
  <c r="N114" i="11"/>
  <c r="M114" i="11"/>
  <c r="L114" i="11"/>
  <c r="K114" i="11"/>
  <c r="J114" i="11"/>
  <c r="I114" i="11"/>
  <c r="H114" i="11"/>
  <c r="AG103" i="11"/>
  <c r="AF103" i="11"/>
  <c r="AE103" i="11"/>
  <c r="AD103" i="11"/>
  <c r="AC103" i="11"/>
  <c r="AA103" i="11"/>
  <c r="Z103" i="11"/>
  <c r="Y103" i="11"/>
  <c r="X103" i="11"/>
  <c r="W103" i="11"/>
  <c r="U103" i="11"/>
  <c r="T103" i="11"/>
  <c r="S103" i="11"/>
  <c r="Q103" i="11"/>
  <c r="P103" i="11"/>
  <c r="O103" i="11"/>
  <c r="N103" i="11"/>
  <c r="M103" i="11"/>
  <c r="L103" i="11"/>
  <c r="K103" i="11"/>
  <c r="J103" i="11"/>
  <c r="I103" i="11"/>
  <c r="H103" i="11"/>
  <c r="AG92" i="11"/>
  <c r="AF92" i="11"/>
  <c r="AE92" i="11"/>
  <c r="AD92" i="11"/>
  <c r="AC92" i="11"/>
  <c r="AA92" i="11"/>
  <c r="Z92" i="11"/>
  <c r="Y92" i="11"/>
  <c r="X92" i="11"/>
  <c r="W92" i="11"/>
  <c r="U92" i="11"/>
  <c r="T92" i="11"/>
  <c r="S92" i="11"/>
  <c r="Q92" i="11"/>
  <c r="P92" i="11"/>
  <c r="O92" i="11"/>
  <c r="N92" i="11"/>
  <c r="M92" i="11"/>
  <c r="L92" i="11"/>
  <c r="K92" i="11"/>
  <c r="J92" i="11"/>
  <c r="I92" i="11"/>
  <c r="H92" i="11"/>
  <c r="AG91" i="11"/>
  <c r="AF91" i="11"/>
  <c r="AE91" i="11"/>
  <c r="AD91" i="11"/>
  <c r="AC91" i="11"/>
  <c r="AA91" i="11"/>
  <c r="Z91" i="11"/>
  <c r="Y91" i="11"/>
  <c r="X91" i="11"/>
  <c r="W91" i="11"/>
  <c r="U91" i="11"/>
  <c r="T91" i="11"/>
  <c r="S91" i="11"/>
  <c r="Q91" i="11"/>
  <c r="P91" i="11"/>
  <c r="O91" i="11"/>
  <c r="N91" i="11"/>
  <c r="M91" i="11"/>
  <c r="L91" i="11"/>
  <c r="K91" i="11"/>
  <c r="J91" i="11"/>
  <c r="I91" i="11"/>
  <c r="H91" i="11"/>
  <c r="AG86" i="11"/>
  <c r="AF86" i="11"/>
  <c r="AE86" i="11"/>
  <c r="AD86" i="11"/>
  <c r="AC86" i="11"/>
  <c r="AA86" i="11"/>
  <c r="Z86" i="11"/>
  <c r="Y86" i="11"/>
  <c r="X86" i="11"/>
  <c r="W86" i="11"/>
  <c r="U86" i="11"/>
  <c r="T86" i="11"/>
  <c r="S86" i="11"/>
  <c r="Q86" i="11"/>
  <c r="P86" i="11"/>
  <c r="O86" i="11"/>
  <c r="N86" i="11"/>
  <c r="M86" i="11"/>
  <c r="L86" i="11"/>
  <c r="K86" i="11"/>
  <c r="J86" i="11"/>
  <c r="I86" i="11"/>
  <c r="H86" i="11"/>
  <c r="AG80" i="11"/>
  <c r="AF80" i="11"/>
  <c r="AE80" i="11"/>
  <c r="AD80" i="11"/>
  <c r="AC80" i="11"/>
  <c r="AA80" i="11"/>
  <c r="Z80" i="11"/>
  <c r="Y80" i="11"/>
  <c r="X80" i="11"/>
  <c r="W80" i="11"/>
  <c r="U80" i="11"/>
  <c r="T80" i="11"/>
  <c r="S80" i="11"/>
  <c r="Q80" i="11"/>
  <c r="P80" i="11"/>
  <c r="O80" i="11"/>
  <c r="N80" i="11"/>
  <c r="M80" i="11"/>
  <c r="L80" i="11"/>
  <c r="K80" i="11"/>
  <c r="J80" i="11"/>
  <c r="I80" i="11"/>
  <c r="H80" i="11"/>
  <c r="AG78" i="11"/>
  <c r="AF78" i="11"/>
  <c r="AE78" i="11"/>
  <c r="AD78" i="11"/>
  <c r="AC78" i="11"/>
  <c r="AA78" i="11"/>
  <c r="Z78" i="11"/>
  <c r="Y78" i="11"/>
  <c r="X78" i="11"/>
  <c r="W78" i="11"/>
  <c r="U78" i="11"/>
  <c r="T78" i="11"/>
  <c r="S78" i="11"/>
  <c r="Q78" i="11"/>
  <c r="P78" i="11"/>
  <c r="O78" i="11"/>
  <c r="N78" i="11"/>
  <c r="M78" i="11"/>
  <c r="L78" i="11"/>
  <c r="K78" i="11"/>
  <c r="J78" i="11"/>
  <c r="I78" i="11"/>
  <c r="H78" i="11"/>
  <c r="AG73" i="11"/>
  <c r="AF73" i="11"/>
  <c r="AE73" i="11"/>
  <c r="AD73" i="11"/>
  <c r="AC73" i="11"/>
  <c r="AA73" i="11"/>
  <c r="Z73" i="11"/>
  <c r="Y73" i="11"/>
  <c r="X73" i="11"/>
  <c r="W73" i="11"/>
  <c r="U73" i="11"/>
  <c r="T73" i="11"/>
  <c r="S73" i="11"/>
  <c r="Q73" i="11"/>
  <c r="P73" i="11"/>
  <c r="O73" i="11"/>
  <c r="N73" i="11"/>
  <c r="M73" i="11"/>
  <c r="L73" i="11"/>
  <c r="K73" i="11"/>
  <c r="J73" i="11"/>
  <c r="I73" i="11"/>
  <c r="H73" i="11"/>
  <c r="AG34" i="11"/>
  <c r="AF34" i="11"/>
  <c r="AE34" i="11"/>
  <c r="AD34" i="11"/>
  <c r="AC34" i="11"/>
  <c r="AA34" i="11"/>
  <c r="Z34" i="11"/>
  <c r="Y34" i="11"/>
  <c r="X34" i="11"/>
  <c r="W34" i="11"/>
  <c r="U34" i="11"/>
  <c r="T34" i="11"/>
  <c r="S34" i="11"/>
  <c r="Q34" i="11"/>
  <c r="P34" i="11"/>
  <c r="O34" i="11"/>
  <c r="N34" i="11"/>
  <c r="M34" i="11"/>
  <c r="L34" i="11"/>
  <c r="K34" i="11"/>
  <c r="J34" i="11"/>
  <c r="I34" i="11"/>
  <c r="H34" i="11"/>
  <c r="G240" i="11"/>
  <c r="G243" i="11"/>
  <c r="G239" i="11"/>
  <c r="G242" i="11"/>
  <c r="F76" i="11" l="1"/>
  <c r="F75" i="11"/>
  <c r="AG75" i="11" l="1"/>
  <c r="AC75" i="11"/>
  <c r="X75" i="11"/>
  <c r="S75" i="11"/>
  <c r="N75" i="11"/>
  <c r="J75" i="11"/>
  <c r="AF75" i="11"/>
  <c r="AA75" i="11"/>
  <c r="W75" i="11"/>
  <c r="Q75" i="11"/>
  <c r="M75" i="11"/>
  <c r="I75" i="11"/>
  <c r="AD75" i="11"/>
  <c r="T75" i="11"/>
  <c r="O75" i="11"/>
  <c r="AE75" i="11"/>
  <c r="Z75" i="11"/>
  <c r="U75" i="11"/>
  <c r="P75" i="11"/>
  <c r="L75" i="11"/>
  <c r="H75" i="11"/>
  <c r="Y75" i="11"/>
  <c r="K75" i="11"/>
  <c r="F74" i="11"/>
  <c r="AI76" i="11"/>
  <c r="AD76" i="11"/>
  <c r="Y76" i="11"/>
  <c r="T76" i="11"/>
  <c r="O76" i="11"/>
  <c r="K76" i="11"/>
  <c r="AL76" i="11"/>
  <c r="AG76" i="11"/>
  <c r="AC76" i="11"/>
  <c r="X76" i="11"/>
  <c r="S76" i="11"/>
  <c r="N76" i="11"/>
  <c r="J76" i="11"/>
  <c r="AK76" i="11"/>
  <c r="AF76" i="11"/>
  <c r="AA76" i="11"/>
  <c r="W76" i="11"/>
  <c r="Q76" i="11"/>
  <c r="M76" i="11"/>
  <c r="I76" i="11"/>
  <c r="AJ76" i="11"/>
  <c r="AE76" i="11"/>
  <c r="Z76" i="11"/>
  <c r="U76" i="11"/>
  <c r="P76" i="11"/>
  <c r="L76" i="11"/>
  <c r="H76" i="11"/>
  <c r="F149" i="11"/>
  <c r="F148" i="11"/>
  <c r="G241" i="11" l="1"/>
  <c r="AJ149" i="11"/>
  <c r="AE149" i="11"/>
  <c r="Z149" i="11"/>
  <c r="U149" i="11"/>
  <c r="P149" i="11"/>
  <c r="L149" i="11"/>
  <c r="H149" i="11"/>
  <c r="AI149" i="11"/>
  <c r="AD149" i="11"/>
  <c r="Y149" i="11"/>
  <c r="T149" i="11"/>
  <c r="O149" i="11"/>
  <c r="K149" i="11"/>
  <c r="AL149" i="11"/>
  <c r="AG149" i="11"/>
  <c r="AC149" i="11"/>
  <c r="X149" i="11"/>
  <c r="S149" i="11"/>
  <c r="N149" i="11"/>
  <c r="J149" i="11"/>
  <c r="AK149" i="11"/>
  <c r="AF149" i="11"/>
  <c r="AA149" i="11"/>
  <c r="W149" i="11"/>
  <c r="Q149" i="11"/>
  <c r="M149" i="11"/>
  <c r="I149" i="11"/>
  <c r="AD74" i="11"/>
  <c r="AE74" i="11"/>
  <c r="U74" i="11"/>
  <c r="L74" i="11"/>
  <c r="AA74" i="11"/>
  <c r="Q74" i="11"/>
  <c r="I74" i="11"/>
  <c r="AF74" i="11"/>
  <c r="W74" i="11"/>
  <c r="M74" i="11"/>
  <c r="Z74" i="11"/>
  <c r="P74" i="11"/>
  <c r="H74" i="11"/>
  <c r="J74" i="11"/>
  <c r="AC74" i="11"/>
  <c r="T74" i="11"/>
  <c r="N74" i="11"/>
  <c r="AG74" i="11"/>
  <c r="Y74" i="11"/>
  <c r="X74" i="11"/>
  <c r="S74" i="11"/>
  <c r="K74" i="11"/>
  <c r="O74" i="11"/>
  <c r="AG148" i="11"/>
  <c r="AC148" i="11"/>
  <c r="X148" i="11"/>
  <c r="S148" i="11"/>
  <c r="N148" i="11"/>
  <c r="J148" i="11"/>
  <c r="AF148" i="11"/>
  <c r="AA148" i="11"/>
  <c r="W148" i="11"/>
  <c r="Q148" i="11"/>
  <c r="M148" i="11"/>
  <c r="I148" i="11"/>
  <c r="AE148" i="11"/>
  <c r="Z148" i="11"/>
  <c r="U148" i="11"/>
  <c r="P148" i="11"/>
  <c r="L148" i="11"/>
  <c r="H148" i="11"/>
  <c r="AD148" i="11"/>
  <c r="Y148" i="11"/>
  <c r="T148" i="11"/>
  <c r="O148" i="11"/>
  <c r="K148" i="11"/>
  <c r="AI236" i="11" l="1"/>
  <c r="AD236" i="11"/>
  <c r="AL236" i="11"/>
  <c r="AG236" i="11"/>
  <c r="AC236" i="11"/>
  <c r="AJ236" i="11"/>
  <c r="AE236" i="11"/>
  <c r="AK236" i="11"/>
  <c r="AF236" i="11"/>
  <c r="Q33" i="59"/>
  <c r="G31" i="59"/>
  <c r="F31" i="59"/>
  <c r="E31" i="59"/>
  <c r="G30" i="59"/>
  <c r="F30" i="59"/>
  <c r="E30" i="59"/>
  <c r="G29" i="59"/>
  <c r="F29" i="59"/>
  <c r="E29" i="59"/>
  <c r="G28" i="59"/>
  <c r="F28" i="59"/>
  <c r="E28" i="59"/>
  <c r="G27" i="59"/>
  <c r="F27" i="59"/>
  <c r="E27" i="59"/>
  <c r="G26" i="59"/>
  <c r="F26" i="59"/>
  <c r="E26" i="59"/>
  <c r="G25" i="59"/>
  <c r="F25" i="59"/>
  <c r="E25" i="59"/>
  <c r="G24" i="59"/>
  <c r="F24" i="59"/>
  <c r="E24" i="59"/>
  <c r="G23" i="59"/>
  <c r="F23" i="59"/>
  <c r="E23" i="59"/>
  <c r="G22" i="59"/>
  <c r="F22" i="59"/>
  <c r="E22" i="59"/>
  <c r="G21" i="59"/>
  <c r="F21" i="59"/>
  <c r="E21" i="59"/>
  <c r="G20" i="59"/>
  <c r="F20" i="59"/>
  <c r="E20" i="59"/>
  <c r="G19" i="59"/>
  <c r="F19" i="59"/>
  <c r="E19" i="59"/>
  <c r="G18" i="59"/>
  <c r="F18" i="59"/>
  <c r="E18" i="59"/>
  <c r="G17" i="59"/>
  <c r="F17" i="59"/>
  <c r="E17" i="59"/>
  <c r="G16" i="59"/>
  <c r="F16" i="59"/>
  <c r="E16" i="59"/>
  <c r="G15" i="59"/>
  <c r="F15" i="59"/>
  <c r="E15" i="59"/>
  <c r="G14" i="59"/>
  <c r="F14" i="59"/>
  <c r="E14" i="59"/>
  <c r="G13" i="59"/>
  <c r="F13" i="59"/>
  <c r="E13" i="59"/>
  <c r="G12" i="59"/>
  <c r="F12" i="59"/>
  <c r="E12" i="59"/>
  <c r="G11" i="59"/>
  <c r="F11" i="59"/>
  <c r="E11" i="59"/>
  <c r="G10" i="59"/>
  <c r="F10" i="59"/>
  <c r="E10" i="59"/>
  <c r="G9" i="59"/>
  <c r="F9" i="59"/>
  <c r="E9" i="59"/>
  <c r="G8" i="59"/>
  <c r="F8" i="59"/>
  <c r="E8" i="59"/>
  <c r="G7" i="59"/>
  <c r="F7" i="59"/>
  <c r="E7" i="59"/>
  <c r="G6" i="59"/>
  <c r="F6" i="59"/>
  <c r="E6" i="59"/>
  <c r="G5" i="59"/>
  <c r="F5" i="59"/>
  <c r="E5" i="59"/>
  <c r="K34" i="57"/>
  <c r="J34" i="57"/>
  <c r="I34" i="57"/>
  <c r="H34" i="57"/>
  <c r="G34" i="57"/>
  <c r="F34" i="57"/>
  <c r="E34" i="57"/>
  <c r="F33" i="54"/>
  <c r="E31" i="78"/>
  <c r="E30" i="78"/>
  <c r="E29" i="78"/>
  <c r="E28" i="78"/>
  <c r="E27" i="78"/>
  <c r="E26" i="78"/>
  <c r="E25" i="78"/>
  <c r="E24" i="78"/>
  <c r="E23" i="78"/>
  <c r="E22" i="78"/>
  <c r="E21" i="78"/>
  <c r="E20" i="78"/>
  <c r="E19" i="78"/>
  <c r="E18" i="78"/>
  <c r="E17" i="78"/>
  <c r="E16" i="78"/>
  <c r="E15" i="78"/>
  <c r="E14" i="78"/>
  <c r="E13" i="78"/>
  <c r="E12" i="78"/>
  <c r="E11" i="78"/>
  <c r="E10" i="78"/>
  <c r="E9" i="78"/>
  <c r="E8" i="78"/>
  <c r="E7" i="78"/>
  <c r="E6" i="78"/>
  <c r="E5" i="78"/>
  <c r="E33" i="70"/>
  <c r="E31" i="74"/>
  <c r="E30" i="74"/>
  <c r="E29" i="74"/>
  <c r="E28" i="74"/>
  <c r="E27" i="74"/>
  <c r="E26" i="74"/>
  <c r="E25" i="74"/>
  <c r="E24" i="74"/>
  <c r="E23" i="74"/>
  <c r="E22" i="74"/>
  <c r="E21" i="74"/>
  <c r="E20" i="74"/>
  <c r="E19" i="74"/>
  <c r="E18" i="74"/>
  <c r="E17" i="74"/>
  <c r="E16" i="74"/>
  <c r="E15" i="74"/>
  <c r="E14" i="74"/>
  <c r="E13" i="74"/>
  <c r="E12" i="74"/>
  <c r="E11" i="74"/>
  <c r="E10" i="74"/>
  <c r="E9" i="74"/>
  <c r="E8" i="74"/>
  <c r="E7" i="74"/>
  <c r="E6" i="74"/>
  <c r="E5" i="74"/>
  <c r="E33" i="75"/>
  <c r="F31" i="73" l="1"/>
  <c r="F30" i="73"/>
  <c r="F29" i="73"/>
  <c r="F28" i="73"/>
  <c r="F27" i="73"/>
  <c r="F26" i="73"/>
  <c r="F25" i="73"/>
  <c r="F24" i="73"/>
  <c r="F23" i="73"/>
  <c r="F22" i="73"/>
  <c r="F21" i="73"/>
  <c r="F20" i="73"/>
  <c r="F19" i="73"/>
  <c r="F18" i="73"/>
  <c r="F17" i="73"/>
  <c r="F16" i="73"/>
  <c r="F15" i="73"/>
  <c r="F14" i="73"/>
  <c r="F13" i="73"/>
  <c r="F12" i="73"/>
  <c r="F11" i="73"/>
  <c r="F10" i="73"/>
  <c r="F9" i="73"/>
  <c r="F8" i="73"/>
  <c r="F7" i="73"/>
  <c r="F6" i="73"/>
  <c r="F5" i="73"/>
  <c r="F31" i="70"/>
  <c r="F30" i="70"/>
  <c r="F29" i="70"/>
  <c r="F28" i="70"/>
  <c r="F27" i="70"/>
  <c r="F26" i="70"/>
  <c r="F25" i="70"/>
  <c r="F24" i="70"/>
  <c r="F23" i="70"/>
  <c r="F22" i="70"/>
  <c r="F21" i="70"/>
  <c r="F20" i="70"/>
  <c r="F19" i="70"/>
  <c r="F18" i="70"/>
  <c r="F17" i="70"/>
  <c r="F16" i="70"/>
  <c r="F15" i="70"/>
  <c r="F14" i="70"/>
  <c r="F13" i="70"/>
  <c r="F12" i="70"/>
  <c r="F11" i="70"/>
  <c r="F10" i="70"/>
  <c r="F9" i="70"/>
  <c r="F8" i="70"/>
  <c r="F7" i="70"/>
  <c r="F6" i="70"/>
  <c r="F5" i="70"/>
  <c r="F33" i="73" l="1"/>
  <c r="E33" i="71"/>
  <c r="E33" i="72"/>
  <c r="F31" i="71"/>
  <c r="F30" i="71"/>
  <c r="F29" i="71"/>
  <c r="F28" i="71"/>
  <c r="F27" i="71"/>
  <c r="F26" i="71"/>
  <c r="F25" i="71"/>
  <c r="F24" i="71"/>
  <c r="F23" i="71"/>
  <c r="F22" i="71"/>
  <c r="F21" i="71"/>
  <c r="F20" i="71"/>
  <c r="F19" i="71"/>
  <c r="F18" i="71"/>
  <c r="F17" i="71"/>
  <c r="F16" i="71"/>
  <c r="F15" i="71"/>
  <c r="F14" i="71"/>
  <c r="F13" i="71"/>
  <c r="F12" i="71"/>
  <c r="F11" i="71"/>
  <c r="F10" i="71"/>
  <c r="F9" i="71"/>
  <c r="F8" i="71"/>
  <c r="F7" i="71"/>
  <c r="F6" i="71"/>
  <c r="AL11" i="11" l="1"/>
  <c r="AK11" i="11"/>
  <c r="AJ11" i="11"/>
  <c r="AI11" i="11"/>
  <c r="AG11" i="11"/>
  <c r="AF11" i="11"/>
  <c r="AE11" i="11"/>
  <c r="AD11" i="11"/>
  <c r="AC11" i="11"/>
  <c r="AA11" i="11"/>
  <c r="Z11" i="11"/>
  <c r="Y11" i="11"/>
  <c r="X11" i="11"/>
  <c r="W11" i="11"/>
  <c r="U11" i="11"/>
  <c r="T11" i="11"/>
  <c r="S11" i="11"/>
  <c r="Q11" i="11"/>
  <c r="P11" i="11"/>
  <c r="O11" i="11"/>
  <c r="N11" i="11"/>
  <c r="M11" i="11"/>
  <c r="L11" i="11"/>
  <c r="K11" i="11"/>
  <c r="J11" i="11"/>
  <c r="I11" i="11"/>
  <c r="H11" i="11"/>
  <c r="AL10" i="11"/>
  <c r="AK10" i="11"/>
  <c r="AJ10" i="11"/>
  <c r="AI10" i="11"/>
  <c r="AG10" i="11"/>
  <c r="AF10" i="11"/>
  <c r="AE10" i="11"/>
  <c r="AD10" i="11"/>
  <c r="AC10" i="11"/>
  <c r="AA10" i="11"/>
  <c r="Z10" i="11"/>
  <c r="Y10" i="11"/>
  <c r="X10" i="11"/>
  <c r="W10" i="11"/>
  <c r="U10" i="11"/>
  <c r="T10" i="11"/>
  <c r="S10" i="11"/>
  <c r="Q10" i="11"/>
  <c r="P10" i="11"/>
  <c r="O10" i="11"/>
  <c r="N10" i="11"/>
  <c r="M10" i="11"/>
  <c r="L10" i="11"/>
  <c r="K10" i="11"/>
  <c r="J10" i="11"/>
  <c r="I10" i="11"/>
  <c r="H10" i="11"/>
  <c r="F22" i="60"/>
  <c r="F21" i="60"/>
  <c r="H21" i="60" s="1"/>
  <c r="F20" i="60"/>
  <c r="F19" i="60"/>
  <c r="H19" i="60" s="1"/>
  <c r="F18" i="60"/>
  <c r="F17" i="60"/>
  <c r="H17" i="60" s="1"/>
  <c r="F16" i="60"/>
  <c r="F15" i="60"/>
  <c r="H15" i="60" s="1"/>
  <c r="F14" i="60"/>
  <c r="F13" i="60"/>
  <c r="H13" i="60" s="1"/>
  <c r="F12" i="60"/>
  <c r="F11" i="60"/>
  <c r="H11" i="60" s="1"/>
  <c r="F10" i="60"/>
  <c r="F9" i="60"/>
  <c r="H9" i="60" s="1"/>
  <c r="F8" i="60"/>
  <c r="F7" i="60"/>
  <c r="H7" i="60" s="1"/>
  <c r="F6" i="60"/>
  <c r="F5" i="60"/>
  <c r="E31" i="60"/>
  <c r="E30" i="60"/>
  <c r="E29" i="60"/>
  <c r="E28" i="60"/>
  <c r="E27" i="60"/>
  <c r="E26" i="60"/>
  <c r="E25" i="60"/>
  <c r="E24" i="60"/>
  <c r="E23" i="60"/>
  <c r="E22" i="60"/>
  <c r="G22" i="60" s="1"/>
  <c r="E21" i="60"/>
  <c r="E20" i="60"/>
  <c r="G20" i="60" s="1"/>
  <c r="E19" i="60"/>
  <c r="E18" i="60"/>
  <c r="G18" i="60" s="1"/>
  <c r="E17" i="60"/>
  <c r="E16" i="60"/>
  <c r="G16" i="60" s="1"/>
  <c r="E15" i="60"/>
  <c r="E14" i="60"/>
  <c r="G14" i="60" s="1"/>
  <c r="E13" i="60"/>
  <c r="E12" i="60"/>
  <c r="G12" i="60" s="1"/>
  <c r="E11" i="60"/>
  <c r="E10" i="60"/>
  <c r="G10" i="60" s="1"/>
  <c r="E9" i="60"/>
  <c r="E8" i="60"/>
  <c r="G8" i="60" s="1"/>
  <c r="E7" i="60"/>
  <c r="E6" i="60"/>
  <c r="G6" i="60" s="1"/>
  <c r="E5" i="60"/>
  <c r="G5" i="60"/>
  <c r="H24" i="60" l="1"/>
  <c r="G24" i="60"/>
  <c r="H28" i="60"/>
  <c r="G28" i="60"/>
  <c r="G9" i="60"/>
  <c r="G13" i="60"/>
  <c r="G17" i="60"/>
  <c r="G21" i="60"/>
  <c r="G25" i="60"/>
  <c r="H25" i="60"/>
  <c r="G29" i="60"/>
  <c r="H29" i="60"/>
  <c r="H6" i="60"/>
  <c r="H10" i="60"/>
  <c r="H14" i="60"/>
  <c r="H18" i="60"/>
  <c r="H22" i="60"/>
  <c r="G26" i="60"/>
  <c r="H26" i="60"/>
  <c r="G30" i="60"/>
  <c r="H30" i="60"/>
  <c r="G7" i="60"/>
  <c r="G11" i="60"/>
  <c r="G15" i="60"/>
  <c r="G19" i="60"/>
  <c r="H23" i="60"/>
  <c r="G23" i="60"/>
  <c r="H27" i="60"/>
  <c r="G27" i="60"/>
  <c r="H31" i="60"/>
  <c r="G31" i="60"/>
  <c r="H8" i="60"/>
  <c r="H12" i="60"/>
  <c r="H16" i="60"/>
  <c r="H20" i="60"/>
  <c r="H5" i="60"/>
  <c r="I17" i="60" l="1"/>
  <c r="I16" i="60"/>
  <c r="E33" i="78"/>
  <c r="G31" i="78"/>
  <c r="G30" i="78"/>
  <c r="G29" i="78"/>
  <c r="G28" i="78"/>
  <c r="G27" i="78"/>
  <c r="G26" i="78"/>
  <c r="G25" i="78"/>
  <c r="G24" i="78"/>
  <c r="G23" i="78"/>
  <c r="G22" i="78"/>
  <c r="G21" i="78"/>
  <c r="G20" i="78"/>
  <c r="G19" i="78"/>
  <c r="G18" i="78"/>
  <c r="G17" i="78"/>
  <c r="G16" i="78"/>
  <c r="G15" i="78"/>
  <c r="G14" i="78"/>
  <c r="G13" i="78"/>
  <c r="G12" i="78"/>
  <c r="G11" i="78"/>
  <c r="G10" i="78"/>
  <c r="G9" i="78"/>
  <c r="F8" i="78"/>
  <c r="G8" i="78" s="1"/>
  <c r="F7" i="78"/>
  <c r="G7" i="78" s="1"/>
  <c r="F6" i="78"/>
  <c r="G6" i="78" s="1"/>
  <c r="F5" i="78"/>
  <c r="F33" i="78" l="1"/>
  <c r="G5" i="78"/>
  <c r="G33" i="78" s="1"/>
  <c r="H30" i="78" s="1"/>
  <c r="H6" i="78" l="1"/>
  <c r="H9" i="78"/>
  <c r="H20" i="78"/>
  <c r="H31" i="78"/>
  <c r="H18" i="78"/>
  <c r="H13" i="78"/>
  <c r="H10" i="78"/>
  <c r="H21" i="78"/>
  <c r="H5" i="78"/>
  <c r="H25" i="78"/>
  <c r="H15" i="78"/>
  <c r="H22" i="78"/>
  <c r="H16" i="78"/>
  <c r="H24" i="78"/>
  <c r="H28" i="78"/>
  <c r="H11" i="78"/>
  <c r="H7" i="78"/>
  <c r="H29" i="78"/>
  <c r="H19" i="78"/>
  <c r="H26" i="78"/>
  <c r="H27" i="78"/>
  <c r="H17" i="78"/>
  <c r="H14" i="78"/>
  <c r="H8" i="78"/>
  <c r="H33" i="78" s="1"/>
  <c r="I21" i="78" s="1"/>
  <c r="H12" i="78"/>
  <c r="H23" i="78"/>
  <c r="I10" i="78" l="1"/>
  <c r="I14" i="78"/>
  <c r="I27" i="78"/>
  <c r="I19" i="78"/>
  <c r="I15" i="78"/>
  <c r="I12" i="78"/>
  <c r="I7" i="78"/>
  <c r="I30" i="78"/>
  <c r="I16" i="78"/>
  <c r="I17" i="78"/>
  <c r="I13" i="78"/>
  <c r="I22" i="78"/>
  <c r="I25" i="78"/>
  <c r="I9" i="78"/>
  <c r="I18" i="78"/>
  <c r="I28" i="78"/>
  <c r="I23" i="78"/>
  <c r="I8" i="78"/>
  <c r="I5" i="78"/>
  <c r="I6" i="78"/>
  <c r="I24" i="78"/>
  <c r="I31" i="78"/>
  <c r="I11" i="78"/>
  <c r="I26" i="78"/>
  <c r="I29" i="78"/>
  <c r="I20" i="78"/>
  <c r="F31" i="50" l="1"/>
  <c r="F30" i="50"/>
  <c r="F29" i="50"/>
  <c r="F28" i="50"/>
  <c r="F27" i="50"/>
  <c r="F26" i="50"/>
  <c r="F25" i="50"/>
  <c r="F24" i="50"/>
  <c r="F23" i="50"/>
  <c r="F22" i="50"/>
  <c r="F21" i="50"/>
  <c r="F20" i="50"/>
  <c r="F19" i="50"/>
  <c r="F18" i="50"/>
  <c r="F17" i="50"/>
  <c r="F16" i="50"/>
  <c r="F15" i="50"/>
  <c r="F14" i="50"/>
  <c r="F13" i="50"/>
  <c r="F12" i="50"/>
  <c r="F11" i="50"/>
  <c r="F10" i="50"/>
  <c r="F9" i="50"/>
  <c r="F8" i="50"/>
  <c r="F7" i="50"/>
  <c r="F6" i="50"/>
  <c r="F5" i="50"/>
  <c r="N34" i="69" l="1"/>
  <c r="E33" i="69"/>
  <c r="N31" i="69"/>
  <c r="N27" i="69"/>
  <c r="N23" i="69"/>
  <c r="N19" i="69"/>
  <c r="N15" i="69"/>
  <c r="N11" i="69"/>
  <c r="N7" i="69"/>
  <c r="N30" i="69" l="1"/>
  <c r="N8" i="69"/>
  <c r="N12" i="69"/>
  <c r="N16" i="69"/>
  <c r="N20" i="69"/>
  <c r="N24" i="69"/>
  <c r="N28" i="69"/>
  <c r="N5" i="69"/>
  <c r="N9" i="69"/>
  <c r="N13" i="69"/>
  <c r="N17" i="69"/>
  <c r="N21" i="69"/>
  <c r="N25" i="69"/>
  <c r="N29" i="69"/>
  <c r="N6" i="69"/>
  <c r="N10" i="69"/>
  <c r="N14" i="69"/>
  <c r="N18" i="69"/>
  <c r="N22" i="69"/>
  <c r="N26" i="69"/>
  <c r="N33" i="69" l="1"/>
  <c r="F34" i="70" l="1"/>
  <c r="F33" i="70" l="1"/>
  <c r="G31" i="51" l="1"/>
  <c r="G30" i="51"/>
  <c r="G29" i="51"/>
  <c r="G28" i="51"/>
  <c r="G27" i="51"/>
  <c r="G26" i="51"/>
  <c r="G25" i="51"/>
  <c r="G24" i="51"/>
  <c r="G23" i="51"/>
  <c r="G22" i="51"/>
  <c r="G21" i="51"/>
  <c r="G20" i="51"/>
  <c r="G19" i="51"/>
  <c r="G18" i="51"/>
  <c r="G17" i="51"/>
  <c r="G16" i="51"/>
  <c r="G15" i="51"/>
  <c r="G14" i="51"/>
  <c r="G13" i="51"/>
  <c r="G12" i="51"/>
  <c r="G11" i="51"/>
  <c r="G10" i="51"/>
  <c r="G9" i="51"/>
  <c r="G8" i="51"/>
  <c r="G7" i="51"/>
  <c r="G6" i="51"/>
  <c r="G5" i="51"/>
  <c r="G31" i="54"/>
  <c r="G30" i="54"/>
  <c r="G29" i="54"/>
  <c r="G28" i="54"/>
  <c r="G27" i="54"/>
  <c r="G26" i="54"/>
  <c r="G25" i="54"/>
  <c r="G24" i="54"/>
  <c r="G23" i="54"/>
  <c r="G22" i="54"/>
  <c r="G21" i="54"/>
  <c r="G20" i="54"/>
  <c r="G19" i="54"/>
  <c r="G18" i="54"/>
  <c r="G17" i="54"/>
  <c r="G16" i="54"/>
  <c r="G15" i="54"/>
  <c r="G14" i="54"/>
  <c r="G13" i="54"/>
  <c r="G12" i="54"/>
  <c r="G11" i="54"/>
  <c r="G10" i="54"/>
  <c r="G9" i="54"/>
  <c r="G8" i="54"/>
  <c r="G7" i="54"/>
  <c r="G6" i="54"/>
  <c r="G5" i="54"/>
  <c r="E31" i="54"/>
  <c r="E30" i="54"/>
  <c r="E29" i="54"/>
  <c r="E28" i="54"/>
  <c r="E27" i="54"/>
  <c r="E26" i="54"/>
  <c r="E25" i="54"/>
  <c r="E24" i="54"/>
  <c r="E23" i="54"/>
  <c r="E22" i="54"/>
  <c r="E21" i="54"/>
  <c r="E20" i="54"/>
  <c r="E19" i="54"/>
  <c r="E18" i="54"/>
  <c r="E17" i="54"/>
  <c r="E16" i="54"/>
  <c r="E15" i="54"/>
  <c r="E14" i="54"/>
  <c r="E13" i="54"/>
  <c r="E12" i="54"/>
  <c r="E11" i="54"/>
  <c r="E10" i="54"/>
  <c r="E9" i="54"/>
  <c r="E8" i="54"/>
  <c r="E7" i="54"/>
  <c r="E6" i="54"/>
  <c r="E5" i="54"/>
  <c r="E33" i="53" l="1"/>
  <c r="F31" i="53"/>
  <c r="F30" i="53"/>
  <c r="F29" i="53"/>
  <c r="F28" i="53"/>
  <c r="F27" i="53"/>
  <c r="F26" i="53"/>
  <c r="F25" i="53"/>
  <c r="F24" i="53"/>
  <c r="F23" i="53"/>
  <c r="F22" i="53"/>
  <c r="F21" i="53"/>
  <c r="F20" i="53"/>
  <c r="F19" i="53"/>
  <c r="F18" i="53"/>
  <c r="F17" i="53"/>
  <c r="F16" i="53"/>
  <c r="F15" i="53"/>
  <c r="F14" i="53"/>
  <c r="F13" i="53"/>
  <c r="F12" i="53"/>
  <c r="F11" i="53"/>
  <c r="F10" i="53"/>
  <c r="F9" i="53"/>
  <c r="F8" i="53"/>
  <c r="F7" i="53"/>
  <c r="F6" i="53"/>
  <c r="F5" i="53"/>
  <c r="F31" i="75" l="1"/>
  <c r="F30" i="75"/>
  <c r="F29" i="75"/>
  <c r="F28" i="75"/>
  <c r="F27" i="75"/>
  <c r="F26" i="75"/>
  <c r="F25" i="75"/>
  <c r="F24" i="75"/>
  <c r="F23" i="75"/>
  <c r="F22" i="75"/>
  <c r="F21" i="75"/>
  <c r="F20" i="75"/>
  <c r="F19" i="75"/>
  <c r="F18" i="75"/>
  <c r="F17" i="75"/>
  <c r="F16" i="75"/>
  <c r="F15" i="75"/>
  <c r="F14" i="75"/>
  <c r="F13" i="75"/>
  <c r="F12" i="75"/>
  <c r="F11" i="75"/>
  <c r="F10" i="75"/>
  <c r="F9" i="75"/>
  <c r="F8" i="75"/>
  <c r="F7" i="75"/>
  <c r="F6" i="75"/>
  <c r="F5" i="75"/>
  <c r="E31" i="75"/>
  <c r="E30" i="75"/>
  <c r="E29" i="75"/>
  <c r="E28" i="75"/>
  <c r="E27" i="75"/>
  <c r="E26" i="75"/>
  <c r="E25" i="75"/>
  <c r="E24" i="75"/>
  <c r="E23" i="75"/>
  <c r="E22" i="75"/>
  <c r="E21" i="75"/>
  <c r="E20" i="75"/>
  <c r="E19" i="75"/>
  <c r="E18" i="75"/>
  <c r="E17" i="75"/>
  <c r="E16" i="75"/>
  <c r="E15" i="75"/>
  <c r="E14" i="75"/>
  <c r="E13" i="75"/>
  <c r="E12" i="75"/>
  <c r="E11" i="75"/>
  <c r="E10" i="75"/>
  <c r="E9" i="75"/>
  <c r="E8" i="75"/>
  <c r="E7" i="75"/>
  <c r="E6" i="75"/>
  <c r="E5" i="75"/>
  <c r="AL220" i="11" l="1"/>
  <c r="AK220" i="11"/>
  <c r="AJ220" i="11"/>
  <c r="AI220" i="11"/>
  <c r="AG220" i="11"/>
  <c r="AF220" i="11"/>
  <c r="AE220" i="11"/>
  <c r="AD220" i="11"/>
  <c r="AC220" i="11"/>
  <c r="AA220" i="11"/>
  <c r="Z220" i="11"/>
  <c r="Y220" i="11"/>
  <c r="X220" i="11"/>
  <c r="W220" i="11"/>
  <c r="U220" i="11"/>
  <c r="T220" i="11"/>
  <c r="S220" i="11"/>
  <c r="Q220" i="11"/>
  <c r="P220" i="11"/>
  <c r="O220" i="11"/>
  <c r="N220" i="11"/>
  <c r="M220" i="11"/>
  <c r="L220" i="11"/>
  <c r="K220" i="11"/>
  <c r="J220" i="11"/>
  <c r="I220" i="11"/>
  <c r="H220" i="11"/>
  <c r="R220" i="11" l="1"/>
  <c r="AM220" i="11"/>
  <c r="V220" i="11"/>
  <c r="AB220" i="11"/>
  <c r="AH220" i="11"/>
  <c r="AN220" i="11" l="1"/>
  <c r="AO220" i="11" s="1"/>
  <c r="AP220" i="11" s="1"/>
  <c r="AL219" i="11"/>
  <c r="AK219" i="11"/>
  <c r="AJ219" i="11"/>
  <c r="AI219" i="11"/>
  <c r="AG219" i="11"/>
  <c r="AF219" i="11"/>
  <c r="AE219" i="11"/>
  <c r="AD219" i="11"/>
  <c r="AC219" i="11"/>
  <c r="AA219" i="11"/>
  <c r="Z219" i="11"/>
  <c r="Y219" i="11"/>
  <c r="X219" i="11"/>
  <c r="W219" i="11"/>
  <c r="U219" i="11"/>
  <c r="T219" i="11"/>
  <c r="S219" i="11"/>
  <c r="Q219" i="11"/>
  <c r="P219" i="11"/>
  <c r="O219" i="11"/>
  <c r="N219" i="11"/>
  <c r="M219" i="11"/>
  <c r="L219" i="11"/>
  <c r="K219" i="11"/>
  <c r="J219" i="11"/>
  <c r="I219" i="11"/>
  <c r="H219" i="11"/>
  <c r="AL161" i="11" l="1"/>
  <c r="AK161" i="11"/>
  <c r="AJ161" i="11"/>
  <c r="AI161" i="11"/>
  <c r="AG161" i="11"/>
  <c r="AF161" i="11"/>
  <c r="AE161" i="11"/>
  <c r="AD161" i="11"/>
  <c r="AC161" i="11"/>
  <c r="AA161" i="11"/>
  <c r="Z161" i="11"/>
  <c r="Y161" i="11"/>
  <c r="X161" i="11"/>
  <c r="W161" i="11"/>
  <c r="U161" i="11"/>
  <c r="T161" i="11"/>
  <c r="S161" i="11"/>
  <c r="Q161" i="11"/>
  <c r="P161" i="11"/>
  <c r="O161" i="11"/>
  <c r="N161" i="11"/>
  <c r="M161" i="11"/>
  <c r="L161" i="11"/>
  <c r="K161" i="11"/>
  <c r="J161" i="11"/>
  <c r="I161" i="11"/>
  <c r="H161" i="11"/>
  <c r="V161" i="11" l="1"/>
  <c r="R161" i="11"/>
  <c r="AB161" i="11"/>
  <c r="AH161" i="11"/>
  <c r="AM161" i="11"/>
  <c r="AN161" i="11" l="1"/>
  <c r="AO161" i="11" s="1"/>
  <c r="AP161" i="11" s="1"/>
  <c r="H31" i="63"/>
  <c r="H30" i="63"/>
  <c r="H29" i="63"/>
  <c r="H28" i="63"/>
  <c r="H27" i="63"/>
  <c r="H26" i="63"/>
  <c r="H25" i="63"/>
  <c r="H24" i="63"/>
  <c r="H23" i="63"/>
  <c r="H22" i="63"/>
  <c r="H21" i="63"/>
  <c r="H20" i="63"/>
  <c r="H19" i="63"/>
  <c r="H18" i="63"/>
  <c r="H17" i="63"/>
  <c r="H16" i="63"/>
  <c r="H15" i="63"/>
  <c r="H14" i="63"/>
  <c r="H13" i="63"/>
  <c r="H12" i="63"/>
  <c r="H11" i="63"/>
  <c r="H10" i="63"/>
  <c r="H9" i="63"/>
  <c r="H8" i="63"/>
  <c r="H7" i="63"/>
  <c r="H6" i="63"/>
  <c r="F22" i="63"/>
  <c r="F21" i="63"/>
  <c r="F20" i="63"/>
  <c r="F19" i="63"/>
  <c r="F18" i="63"/>
  <c r="F17" i="63"/>
  <c r="F16" i="63"/>
  <c r="F15" i="63"/>
  <c r="F14" i="63"/>
  <c r="F13" i="63"/>
  <c r="F12" i="63"/>
  <c r="F11" i="63"/>
  <c r="F10" i="63"/>
  <c r="F22" i="62"/>
  <c r="F21" i="62"/>
  <c r="F20" i="62"/>
  <c r="F19" i="62"/>
  <c r="F18" i="62"/>
  <c r="F17" i="62"/>
  <c r="F16" i="62"/>
  <c r="F15" i="62"/>
  <c r="F14" i="62"/>
  <c r="F13" i="62"/>
  <c r="F12" i="62"/>
  <c r="F11" i="62"/>
  <c r="F10" i="62"/>
  <c r="E31" i="63" l="1"/>
  <c r="J31" i="63" s="1"/>
  <c r="E30" i="63"/>
  <c r="J30" i="63" s="1"/>
  <c r="E29" i="63"/>
  <c r="J29" i="63" s="1"/>
  <c r="E28" i="63"/>
  <c r="J28" i="63" s="1"/>
  <c r="E27" i="63"/>
  <c r="J27" i="63" s="1"/>
  <c r="E26" i="63"/>
  <c r="J26" i="63" s="1"/>
  <c r="E25" i="63"/>
  <c r="J25" i="63" s="1"/>
  <c r="E24" i="63"/>
  <c r="J24" i="63" s="1"/>
  <c r="E23" i="63"/>
  <c r="J23" i="63" s="1"/>
  <c r="E22" i="63"/>
  <c r="J22" i="63" s="1"/>
  <c r="E21" i="63"/>
  <c r="J21" i="63" s="1"/>
  <c r="E20" i="63"/>
  <c r="J20" i="63" s="1"/>
  <c r="E19" i="63"/>
  <c r="J19" i="63" s="1"/>
  <c r="E18" i="63"/>
  <c r="J18" i="63" s="1"/>
  <c r="E17" i="63"/>
  <c r="J17" i="63" s="1"/>
  <c r="E16" i="63"/>
  <c r="J16" i="63" s="1"/>
  <c r="E15" i="63"/>
  <c r="J15" i="63" s="1"/>
  <c r="E14" i="63"/>
  <c r="J14" i="63" s="1"/>
  <c r="E13" i="63"/>
  <c r="J13" i="63" s="1"/>
  <c r="E12" i="63"/>
  <c r="J12" i="63" s="1"/>
  <c r="E11" i="63"/>
  <c r="J11" i="63" s="1"/>
  <c r="E10" i="63"/>
  <c r="J10" i="63" s="1"/>
  <c r="E9" i="63"/>
  <c r="J9" i="63" s="1"/>
  <c r="E8" i="63"/>
  <c r="J8" i="63" s="1"/>
  <c r="E7" i="63"/>
  <c r="J7" i="63" s="1"/>
  <c r="E6" i="63"/>
  <c r="J6" i="63" s="1"/>
  <c r="E5" i="63"/>
  <c r="J5" i="63" s="1"/>
  <c r="E31" i="62"/>
  <c r="H31" i="62" s="1"/>
  <c r="E30" i="62"/>
  <c r="H30" i="62" s="1"/>
  <c r="E29" i="62"/>
  <c r="H29" i="62" s="1"/>
  <c r="E28" i="62"/>
  <c r="H28" i="62" s="1"/>
  <c r="E27" i="62"/>
  <c r="H27" i="62" s="1"/>
  <c r="E26" i="62"/>
  <c r="H26" i="62" s="1"/>
  <c r="E25" i="62"/>
  <c r="H25" i="62" s="1"/>
  <c r="E24" i="62"/>
  <c r="H24" i="62" s="1"/>
  <c r="E23" i="62"/>
  <c r="H23" i="62" s="1"/>
  <c r="E22" i="62"/>
  <c r="H22" i="62" s="1"/>
  <c r="E21" i="62"/>
  <c r="H21" i="62" s="1"/>
  <c r="E20" i="62"/>
  <c r="H20" i="62" s="1"/>
  <c r="E19" i="62"/>
  <c r="H19" i="62" s="1"/>
  <c r="E18" i="62"/>
  <c r="H18" i="62" s="1"/>
  <c r="E17" i="62"/>
  <c r="H17" i="62" s="1"/>
  <c r="E16" i="62"/>
  <c r="H16" i="62" s="1"/>
  <c r="E15" i="62"/>
  <c r="H15" i="62" s="1"/>
  <c r="E14" i="62"/>
  <c r="H14" i="62" s="1"/>
  <c r="E13" i="62"/>
  <c r="H13" i="62" s="1"/>
  <c r="E12" i="62"/>
  <c r="H12" i="62" s="1"/>
  <c r="E11" i="62"/>
  <c r="H11" i="62" s="1"/>
  <c r="E10" i="62"/>
  <c r="H10" i="62" s="1"/>
  <c r="E9" i="62"/>
  <c r="H9" i="62" s="1"/>
  <c r="E8" i="62"/>
  <c r="H8" i="62" s="1"/>
  <c r="E7" i="62"/>
  <c r="H7" i="62" s="1"/>
  <c r="E6" i="62"/>
  <c r="H6" i="62" s="1"/>
  <c r="E5" i="62"/>
  <c r="H5" i="62" s="1"/>
  <c r="AL166" i="11" l="1"/>
  <c r="AK166" i="11"/>
  <c r="AJ166" i="11"/>
  <c r="AI166" i="11"/>
  <c r="AG166" i="11"/>
  <c r="AF166" i="11"/>
  <c r="AE166" i="11"/>
  <c r="AD166" i="11"/>
  <c r="AC166" i="11"/>
  <c r="AA166" i="11"/>
  <c r="Z166" i="11"/>
  <c r="Y166" i="11"/>
  <c r="X166" i="11"/>
  <c r="W166" i="11"/>
  <c r="U166" i="11"/>
  <c r="T166" i="11"/>
  <c r="S166" i="11"/>
  <c r="Q166" i="11"/>
  <c r="P166" i="11"/>
  <c r="O166" i="11"/>
  <c r="N166" i="11"/>
  <c r="M166" i="11"/>
  <c r="L166" i="11"/>
  <c r="K166" i="11"/>
  <c r="J166" i="11"/>
  <c r="I166" i="11"/>
  <c r="H166" i="11"/>
  <c r="AL156" i="11"/>
  <c r="AK156" i="11"/>
  <c r="AJ156" i="11"/>
  <c r="AI156" i="11"/>
  <c r="AG156" i="11"/>
  <c r="AF156" i="11"/>
  <c r="AE156" i="11"/>
  <c r="AD156" i="11"/>
  <c r="AC156" i="11"/>
  <c r="AA156" i="11"/>
  <c r="Z156" i="11"/>
  <c r="Y156" i="11"/>
  <c r="X156" i="11"/>
  <c r="W156" i="11"/>
  <c r="U156" i="11"/>
  <c r="T156" i="11"/>
  <c r="S156" i="11"/>
  <c r="Q156" i="11"/>
  <c r="P156" i="11"/>
  <c r="O156" i="11"/>
  <c r="N156" i="11"/>
  <c r="M156" i="11"/>
  <c r="L156" i="11"/>
  <c r="K156" i="11"/>
  <c r="J156" i="11"/>
  <c r="I156" i="11"/>
  <c r="H156" i="11"/>
  <c r="H145" i="11"/>
  <c r="I145" i="11"/>
  <c r="J145" i="11"/>
  <c r="K145" i="11"/>
  <c r="L145" i="11"/>
  <c r="M145" i="11"/>
  <c r="N145" i="11"/>
  <c r="O145" i="11"/>
  <c r="P145" i="11"/>
  <c r="Q145" i="11"/>
  <c r="S145" i="11"/>
  <c r="T145" i="11"/>
  <c r="U145" i="11"/>
  <c r="W145" i="11"/>
  <c r="X145" i="11"/>
  <c r="Y145" i="11"/>
  <c r="Z145" i="11"/>
  <c r="AA145" i="11"/>
  <c r="AC145" i="11"/>
  <c r="AD145" i="11"/>
  <c r="AE145" i="11"/>
  <c r="AF145" i="11"/>
  <c r="AG145" i="11"/>
  <c r="AI145" i="11"/>
  <c r="AJ145" i="11"/>
  <c r="AK145" i="11"/>
  <c r="AL145" i="11"/>
  <c r="AL90" i="11"/>
  <c r="AK90" i="11"/>
  <c r="AJ90" i="11"/>
  <c r="AI90" i="11"/>
  <c r="AG90" i="11"/>
  <c r="AF90" i="11"/>
  <c r="AE90" i="11"/>
  <c r="AD90" i="11"/>
  <c r="AC90" i="11"/>
  <c r="AA90" i="11"/>
  <c r="Z90" i="11"/>
  <c r="Y90" i="11"/>
  <c r="X90" i="11"/>
  <c r="W90" i="11"/>
  <c r="U90" i="11"/>
  <c r="T90" i="11"/>
  <c r="S90" i="11"/>
  <c r="Q90" i="11"/>
  <c r="P90" i="11"/>
  <c r="O90" i="11"/>
  <c r="N90" i="11"/>
  <c r="M90" i="11"/>
  <c r="L90" i="11"/>
  <c r="K90" i="11"/>
  <c r="J90" i="11"/>
  <c r="I90" i="11"/>
  <c r="H90" i="11"/>
  <c r="V90" i="11" l="1"/>
  <c r="AM145" i="11"/>
  <c r="AH156" i="11"/>
  <c r="R90" i="11"/>
  <c r="AB90" i="11"/>
  <c r="AH90" i="11"/>
  <c r="AM90" i="11"/>
  <c r="AH145" i="11"/>
  <c r="AM156" i="11"/>
  <c r="AB145" i="11"/>
  <c r="R145" i="11"/>
  <c r="V156" i="11"/>
  <c r="V145" i="11"/>
  <c r="R156" i="11"/>
  <c r="AB156" i="11"/>
  <c r="AM166" i="11"/>
  <c r="V166" i="11"/>
  <c r="R166" i="11"/>
  <c r="AB166" i="11"/>
  <c r="AH166" i="11"/>
  <c r="AN166" i="11" s="1"/>
  <c r="AN145" i="11" l="1"/>
  <c r="AN90" i="11"/>
  <c r="AN156" i="11"/>
  <c r="E43" i="10"/>
  <c r="D43" i="10"/>
  <c r="C43" i="10"/>
  <c r="B43" i="10"/>
  <c r="E42" i="10"/>
  <c r="D42" i="10"/>
  <c r="C42" i="10"/>
  <c r="B42" i="10"/>
  <c r="AL109" i="11"/>
  <c r="AK109" i="11"/>
  <c r="AJ109" i="11"/>
  <c r="AI109" i="11"/>
  <c r="AG109" i="11"/>
  <c r="AF109" i="11"/>
  <c r="AE109" i="11"/>
  <c r="AD109" i="11"/>
  <c r="AC109" i="11"/>
  <c r="AA109" i="11"/>
  <c r="Z109" i="11"/>
  <c r="Y109" i="11"/>
  <c r="X109" i="11"/>
  <c r="W109" i="11"/>
  <c r="U109" i="11"/>
  <c r="T109" i="11"/>
  <c r="S109" i="11"/>
  <c r="Q109" i="11"/>
  <c r="P109" i="11"/>
  <c r="O109" i="11"/>
  <c r="N109" i="11"/>
  <c r="M109" i="11"/>
  <c r="L109" i="11"/>
  <c r="K109" i="11"/>
  <c r="J109" i="11"/>
  <c r="I109" i="11"/>
  <c r="H109" i="11"/>
  <c r="AL97" i="11"/>
  <c r="AK97" i="11"/>
  <c r="AJ97" i="11"/>
  <c r="AI97" i="11"/>
  <c r="AG97" i="11"/>
  <c r="AF97" i="11"/>
  <c r="AE97" i="11"/>
  <c r="AD97" i="11"/>
  <c r="AC97" i="11"/>
  <c r="AA97" i="11"/>
  <c r="Z97" i="11"/>
  <c r="Y97" i="11"/>
  <c r="X97" i="11"/>
  <c r="W97" i="11"/>
  <c r="U97" i="11"/>
  <c r="T97" i="11"/>
  <c r="S97" i="11"/>
  <c r="Q97" i="11"/>
  <c r="P97" i="11"/>
  <c r="O97" i="11"/>
  <c r="N97" i="11"/>
  <c r="M97" i="11"/>
  <c r="L97" i="11"/>
  <c r="K97" i="11"/>
  <c r="J97" i="11"/>
  <c r="I97" i="11"/>
  <c r="H97" i="11"/>
  <c r="AB97" i="11" l="1"/>
  <c r="AM97" i="11"/>
  <c r="R97" i="11"/>
  <c r="V97" i="11"/>
  <c r="AH97" i="11"/>
  <c r="AL124" i="11"/>
  <c r="AK124" i="11"/>
  <c r="AJ124" i="11"/>
  <c r="AI124" i="11"/>
  <c r="AG124" i="11"/>
  <c r="AF124" i="11"/>
  <c r="AE124" i="11"/>
  <c r="AD124" i="11"/>
  <c r="AC124" i="11"/>
  <c r="AA124" i="11"/>
  <c r="Z124" i="11"/>
  <c r="Y124" i="11"/>
  <c r="X124" i="11"/>
  <c r="W124" i="11"/>
  <c r="U124" i="11"/>
  <c r="T124" i="11"/>
  <c r="S124" i="11"/>
  <c r="Q124" i="11"/>
  <c r="P124" i="11"/>
  <c r="O124" i="11"/>
  <c r="N124" i="11"/>
  <c r="M124" i="11"/>
  <c r="L124" i="11"/>
  <c r="K124" i="11"/>
  <c r="J124" i="11"/>
  <c r="I124" i="11"/>
  <c r="H124" i="11"/>
  <c r="AL77" i="11"/>
  <c r="AK77" i="11"/>
  <c r="AJ77" i="11"/>
  <c r="AI77" i="11"/>
  <c r="AG77" i="11"/>
  <c r="AF77" i="11"/>
  <c r="AE77" i="11"/>
  <c r="AD77" i="11"/>
  <c r="AC77" i="11"/>
  <c r="AA77" i="11"/>
  <c r="Z77" i="11"/>
  <c r="Y77" i="11"/>
  <c r="X77" i="11"/>
  <c r="W77" i="11"/>
  <c r="U77" i="11"/>
  <c r="T77" i="11"/>
  <c r="S77" i="11"/>
  <c r="Q77" i="11"/>
  <c r="P77" i="11"/>
  <c r="O77" i="11"/>
  <c r="N77" i="11"/>
  <c r="M77" i="11"/>
  <c r="L77" i="11"/>
  <c r="K77" i="11"/>
  <c r="J77" i="11"/>
  <c r="I77" i="11"/>
  <c r="H77" i="11"/>
  <c r="E31" i="66"/>
  <c r="E30" i="66"/>
  <c r="E29" i="66"/>
  <c r="E28" i="66"/>
  <c r="E27" i="66"/>
  <c r="E26" i="66"/>
  <c r="E25" i="66"/>
  <c r="E24" i="66"/>
  <c r="E23" i="66"/>
  <c r="E22" i="66"/>
  <c r="E21" i="66"/>
  <c r="E20" i="66"/>
  <c r="E19" i="66"/>
  <c r="E18" i="66"/>
  <c r="E17" i="66"/>
  <c r="E16" i="66"/>
  <c r="E15" i="66"/>
  <c r="E14" i="66"/>
  <c r="E13" i="66"/>
  <c r="F13" i="66" s="1"/>
  <c r="G13" i="66" s="1"/>
  <c r="E12" i="66"/>
  <c r="F12" i="66" s="1"/>
  <c r="G12" i="66" s="1"/>
  <c r="E11" i="66"/>
  <c r="E10" i="66"/>
  <c r="E9" i="66"/>
  <c r="F9" i="66" s="1"/>
  <c r="G9" i="66" s="1"/>
  <c r="E8" i="66"/>
  <c r="F10" i="66" s="1"/>
  <c r="G10" i="66" s="1"/>
  <c r="E7" i="66"/>
  <c r="E6" i="66"/>
  <c r="E5" i="66"/>
  <c r="G31" i="66"/>
  <c r="F31" i="66"/>
  <c r="G30" i="66"/>
  <c r="F30" i="66"/>
  <c r="G29" i="66"/>
  <c r="F29" i="66"/>
  <c r="G28" i="66"/>
  <c r="F28" i="66"/>
  <c r="G27" i="66"/>
  <c r="F27" i="66"/>
  <c r="G26" i="66"/>
  <c r="F26" i="66"/>
  <c r="G25" i="66"/>
  <c r="F25" i="66"/>
  <c r="G24" i="66"/>
  <c r="F24" i="66"/>
  <c r="G23" i="66"/>
  <c r="F23" i="66"/>
  <c r="G22" i="66"/>
  <c r="F22" i="66"/>
  <c r="G21" i="66"/>
  <c r="F21" i="66"/>
  <c r="G20" i="66"/>
  <c r="F20" i="66"/>
  <c r="G19" i="66"/>
  <c r="F19" i="66"/>
  <c r="G18" i="66"/>
  <c r="F18" i="66"/>
  <c r="G17" i="66"/>
  <c r="F17" i="66"/>
  <c r="G16" i="66"/>
  <c r="F16" i="66"/>
  <c r="G15" i="66"/>
  <c r="F15" i="66"/>
  <c r="F14" i="66"/>
  <c r="F11" i="66"/>
  <c r="G11" i="66" s="1"/>
  <c r="F7" i="66"/>
  <c r="G7" i="66" s="1"/>
  <c r="AL144" i="11"/>
  <c r="AK144" i="11"/>
  <c r="AJ144" i="11"/>
  <c r="AI144" i="11"/>
  <c r="AG144" i="11"/>
  <c r="AF144" i="11"/>
  <c r="AE144" i="11"/>
  <c r="AD144" i="11"/>
  <c r="AC144" i="11"/>
  <c r="AA144" i="11"/>
  <c r="Z144" i="11"/>
  <c r="Y144" i="11"/>
  <c r="X144" i="11"/>
  <c r="W144" i="11"/>
  <c r="U144" i="11"/>
  <c r="T144" i="11"/>
  <c r="S144" i="11"/>
  <c r="Q144" i="11"/>
  <c r="P144" i="11"/>
  <c r="O144" i="11"/>
  <c r="N144" i="11"/>
  <c r="M144" i="11"/>
  <c r="L144" i="11"/>
  <c r="K144" i="11"/>
  <c r="J144" i="11"/>
  <c r="I144" i="11"/>
  <c r="H144" i="11"/>
  <c r="E33" i="65"/>
  <c r="G31" i="65"/>
  <c r="F31" i="65"/>
  <c r="G30" i="65"/>
  <c r="F30" i="65"/>
  <c r="G29" i="65"/>
  <c r="F29" i="65"/>
  <c r="G28" i="65"/>
  <c r="F28" i="65"/>
  <c r="G27" i="65"/>
  <c r="F27" i="65"/>
  <c r="G26" i="65"/>
  <c r="F26" i="65"/>
  <c r="G25" i="65"/>
  <c r="F25" i="65"/>
  <c r="G24" i="65"/>
  <c r="F24" i="65"/>
  <c r="G23" i="65"/>
  <c r="F23" i="65"/>
  <c r="G22" i="65"/>
  <c r="F22" i="65"/>
  <c r="G21" i="65"/>
  <c r="F21" i="65"/>
  <c r="G20" i="65"/>
  <c r="F20" i="65"/>
  <c r="G19" i="65"/>
  <c r="F19" i="65"/>
  <c r="G18" i="65"/>
  <c r="F18" i="65"/>
  <c r="G17" i="65"/>
  <c r="F17" i="65"/>
  <c r="G16" i="65"/>
  <c r="F16" i="65"/>
  <c r="G15" i="65"/>
  <c r="F15" i="65"/>
  <c r="G14" i="65"/>
  <c r="F14" i="65"/>
  <c r="G13" i="65"/>
  <c r="F13" i="65"/>
  <c r="F12" i="65"/>
  <c r="G12" i="65" s="1"/>
  <c r="G11" i="65"/>
  <c r="F11" i="65"/>
  <c r="F10" i="65"/>
  <c r="G10" i="65" s="1"/>
  <c r="G9" i="65"/>
  <c r="F9" i="65"/>
  <c r="F8" i="65"/>
  <c r="G8" i="65" s="1"/>
  <c r="G7" i="65"/>
  <c r="F7" i="65"/>
  <c r="F6" i="65"/>
  <c r="G6" i="65" s="1"/>
  <c r="G5" i="65"/>
  <c r="F5" i="65"/>
  <c r="F33" i="65" s="1"/>
  <c r="AN97" i="11" l="1"/>
  <c r="AO97" i="11" s="1"/>
  <c r="AP97" i="11" s="1"/>
  <c r="F5" i="66"/>
  <c r="E33" i="66"/>
  <c r="F8" i="66"/>
  <c r="G8" i="66" s="1"/>
  <c r="F6" i="66"/>
  <c r="G6" i="66" s="1"/>
  <c r="G5" i="66"/>
  <c r="G33" i="65"/>
  <c r="G33" i="66" l="1"/>
  <c r="F33" i="66"/>
  <c r="E31" i="79" l="1"/>
  <c r="E30" i="79"/>
  <c r="E29" i="79"/>
  <c r="E28" i="79"/>
  <c r="E27" i="79"/>
  <c r="E26" i="79"/>
  <c r="E25" i="79"/>
  <c r="E24" i="79"/>
  <c r="E23" i="79"/>
  <c r="E22" i="79"/>
  <c r="E21" i="79"/>
  <c r="E20" i="79"/>
  <c r="E19" i="79"/>
  <c r="E18" i="79"/>
  <c r="E17" i="79"/>
  <c r="E16" i="79"/>
  <c r="E15" i="79"/>
  <c r="E14" i="79"/>
  <c r="E13" i="79"/>
  <c r="E12" i="79"/>
  <c r="E11" i="79"/>
  <c r="E10" i="79"/>
  <c r="E9" i="79"/>
  <c r="E8" i="79"/>
  <c r="E7" i="79"/>
  <c r="E6" i="79"/>
  <c r="E5" i="79"/>
  <c r="F33" i="77" l="1"/>
  <c r="H34" i="77" s="1"/>
  <c r="F33" i="76"/>
  <c r="H34" i="76" s="1"/>
  <c r="E33" i="76"/>
  <c r="H30" i="77" l="1"/>
  <c r="H26" i="77"/>
  <c r="H22" i="77"/>
  <c r="H18" i="77"/>
  <c r="H14" i="77"/>
  <c r="H10" i="77"/>
  <c r="H6" i="77"/>
  <c r="H29" i="77"/>
  <c r="H25" i="77"/>
  <c r="H21" i="77"/>
  <c r="H17" i="77"/>
  <c r="H13" i="77"/>
  <c r="H9" i="77"/>
  <c r="H5" i="77"/>
  <c r="H28" i="77"/>
  <c r="H24" i="77"/>
  <c r="H20" i="77"/>
  <c r="H16" i="77"/>
  <c r="H12" i="77"/>
  <c r="H8" i="77"/>
  <c r="H31" i="77"/>
  <c r="H27" i="77"/>
  <c r="H23" i="77"/>
  <c r="H19" i="77"/>
  <c r="H15" i="77"/>
  <c r="H11" i="77"/>
  <c r="H7" i="77"/>
  <c r="H31" i="76"/>
  <c r="H27" i="76"/>
  <c r="H23" i="76"/>
  <c r="H19" i="76"/>
  <c r="H15" i="76"/>
  <c r="H11" i="76"/>
  <c r="H7" i="76"/>
  <c r="H30" i="76"/>
  <c r="H26" i="76"/>
  <c r="H22" i="76"/>
  <c r="H18" i="76"/>
  <c r="H14" i="76"/>
  <c r="H10" i="76"/>
  <c r="H6" i="76"/>
  <c r="H29" i="76"/>
  <c r="H25" i="76"/>
  <c r="H21" i="76"/>
  <c r="H17" i="76"/>
  <c r="H13" i="76"/>
  <c r="H9" i="76"/>
  <c r="H5" i="76"/>
  <c r="H28" i="76"/>
  <c r="H24" i="76"/>
  <c r="H20" i="76"/>
  <c r="H16" i="76"/>
  <c r="H12" i="76"/>
  <c r="H8" i="76"/>
  <c r="AO166" i="11"/>
  <c r="AP166" i="11" s="1"/>
  <c r="AF163" i="11"/>
  <c r="Q163" i="11"/>
  <c r="F31" i="72"/>
  <c r="AL82" i="11" s="1"/>
  <c r="F30" i="72"/>
  <c r="AK82" i="11" s="1"/>
  <c r="F29" i="72"/>
  <c r="AJ82" i="11" s="1"/>
  <c r="F28" i="72"/>
  <c r="AI82" i="11" s="1"/>
  <c r="F27" i="72"/>
  <c r="AG82" i="11" s="1"/>
  <c r="F26" i="72"/>
  <c r="AF82" i="11" s="1"/>
  <c r="F25" i="72"/>
  <c r="AE82" i="11" s="1"/>
  <c r="F24" i="72"/>
  <c r="AD82" i="11" s="1"/>
  <c r="F23" i="72"/>
  <c r="AC82" i="11" s="1"/>
  <c r="F22" i="72"/>
  <c r="AA82" i="11" s="1"/>
  <c r="F21" i="72"/>
  <c r="Z82" i="11" s="1"/>
  <c r="F20" i="72"/>
  <c r="Y82" i="11" s="1"/>
  <c r="F19" i="72"/>
  <c r="X82" i="11" s="1"/>
  <c r="F18" i="72"/>
  <c r="W82" i="11" s="1"/>
  <c r="F17" i="72"/>
  <c r="U82" i="11" s="1"/>
  <c r="F16" i="72"/>
  <c r="T82" i="11" s="1"/>
  <c r="F15" i="72"/>
  <c r="S82" i="11" s="1"/>
  <c r="F14" i="72"/>
  <c r="Q82" i="11" s="1"/>
  <c r="F13" i="72"/>
  <c r="P82" i="11" s="1"/>
  <c r="F12" i="72"/>
  <c r="O82" i="11" s="1"/>
  <c r="F11" i="72"/>
  <c r="N82" i="11" s="1"/>
  <c r="F10" i="72"/>
  <c r="M82" i="11" s="1"/>
  <c r="F9" i="72"/>
  <c r="L82" i="11" s="1"/>
  <c r="F8" i="72"/>
  <c r="K82" i="11" s="1"/>
  <c r="F7" i="72"/>
  <c r="J82" i="11" s="1"/>
  <c r="F6" i="72"/>
  <c r="I82" i="11" s="1"/>
  <c r="F5" i="72"/>
  <c r="E33" i="73"/>
  <c r="H163" i="11" s="1"/>
  <c r="G33" i="59"/>
  <c r="F33" i="59"/>
  <c r="E33" i="59"/>
  <c r="P31" i="59"/>
  <c r="O31" i="59"/>
  <c r="N31" i="59"/>
  <c r="M31" i="59"/>
  <c r="H31" i="59"/>
  <c r="P30" i="59"/>
  <c r="O30" i="59"/>
  <c r="N30" i="59"/>
  <c r="M30" i="59"/>
  <c r="Q30" i="59" s="1"/>
  <c r="AK155" i="11" s="1"/>
  <c r="H30" i="59"/>
  <c r="P29" i="59"/>
  <c r="O29" i="59"/>
  <c r="N29" i="59"/>
  <c r="M29" i="59"/>
  <c r="H29" i="59"/>
  <c r="P28" i="59"/>
  <c r="O28" i="59"/>
  <c r="N28" i="59"/>
  <c r="M28" i="59"/>
  <c r="H28" i="59"/>
  <c r="P27" i="59"/>
  <c r="O27" i="59"/>
  <c r="N27" i="59"/>
  <c r="M27" i="59"/>
  <c r="H27" i="59"/>
  <c r="P26" i="59"/>
  <c r="O26" i="59"/>
  <c r="N26" i="59"/>
  <c r="M26" i="59"/>
  <c r="H26" i="59"/>
  <c r="P25" i="59"/>
  <c r="O25" i="59"/>
  <c r="N25" i="59"/>
  <c r="M25" i="59"/>
  <c r="H25" i="59"/>
  <c r="P24" i="59"/>
  <c r="O24" i="59"/>
  <c r="N24" i="59"/>
  <c r="M24" i="59"/>
  <c r="H24" i="59"/>
  <c r="P23" i="59"/>
  <c r="O23" i="59"/>
  <c r="N23" i="59"/>
  <c r="M23" i="59"/>
  <c r="H23" i="59"/>
  <c r="P22" i="59"/>
  <c r="O22" i="59"/>
  <c r="N22" i="59"/>
  <c r="M22" i="59"/>
  <c r="Q22" i="59" s="1"/>
  <c r="AA155" i="11" s="1"/>
  <c r="H22" i="59"/>
  <c r="P21" i="59"/>
  <c r="O21" i="59"/>
  <c r="N21" i="59"/>
  <c r="M21" i="59"/>
  <c r="H21" i="59"/>
  <c r="P20" i="59"/>
  <c r="O20" i="59"/>
  <c r="N20" i="59"/>
  <c r="M20" i="59"/>
  <c r="H20" i="59"/>
  <c r="P19" i="59"/>
  <c r="O19" i="59"/>
  <c r="N19" i="59"/>
  <c r="M19" i="59"/>
  <c r="H19" i="59"/>
  <c r="P18" i="59"/>
  <c r="O18" i="59"/>
  <c r="N18" i="59"/>
  <c r="M18" i="59"/>
  <c r="H18" i="59"/>
  <c r="P17" i="59"/>
  <c r="O17" i="59"/>
  <c r="N17" i="59"/>
  <c r="M17" i="59"/>
  <c r="L17" i="59"/>
  <c r="J17" i="59"/>
  <c r="P16" i="59"/>
  <c r="O16" i="59"/>
  <c r="N16" i="59"/>
  <c r="M16" i="59"/>
  <c r="L16" i="59"/>
  <c r="J16" i="59"/>
  <c r="P15" i="59"/>
  <c r="O15" i="59"/>
  <c r="N15" i="59"/>
  <c r="M15" i="59"/>
  <c r="L15" i="59"/>
  <c r="J15" i="59"/>
  <c r="P14" i="59"/>
  <c r="O14" i="59"/>
  <c r="N14" i="59"/>
  <c r="M14" i="59"/>
  <c r="L14" i="59"/>
  <c r="J14" i="59"/>
  <c r="P13" i="59"/>
  <c r="O13" i="59"/>
  <c r="N13" i="59"/>
  <c r="M13" i="59"/>
  <c r="L13" i="59"/>
  <c r="J13" i="59"/>
  <c r="P12" i="59"/>
  <c r="O12" i="59"/>
  <c r="N12" i="59"/>
  <c r="M12" i="59"/>
  <c r="L12" i="59"/>
  <c r="J12" i="59"/>
  <c r="P11" i="59"/>
  <c r="O11" i="59"/>
  <c r="N11" i="59"/>
  <c r="M11" i="59"/>
  <c r="L11" i="59"/>
  <c r="J11" i="59"/>
  <c r="P10" i="59"/>
  <c r="O10" i="59"/>
  <c r="N10" i="59"/>
  <c r="M10" i="59"/>
  <c r="L10" i="59"/>
  <c r="J10" i="59"/>
  <c r="P9" i="59"/>
  <c r="O9" i="59"/>
  <c r="N9" i="59"/>
  <c r="M9" i="59"/>
  <c r="K9" i="59"/>
  <c r="I9" i="59"/>
  <c r="P8" i="59"/>
  <c r="O8" i="59"/>
  <c r="N8" i="59"/>
  <c r="M8" i="59"/>
  <c r="K8" i="59"/>
  <c r="I8" i="59"/>
  <c r="P7" i="59"/>
  <c r="O7" i="59"/>
  <c r="N7" i="59"/>
  <c r="M7" i="59"/>
  <c r="K7" i="59"/>
  <c r="I7" i="59"/>
  <c r="P6" i="59"/>
  <c r="O6" i="59"/>
  <c r="N6" i="59"/>
  <c r="M6" i="59"/>
  <c r="K6" i="59"/>
  <c r="I6" i="59"/>
  <c r="P5" i="59"/>
  <c r="O5" i="59"/>
  <c r="N5" i="59"/>
  <c r="M5" i="59"/>
  <c r="K5" i="59"/>
  <c r="I5" i="59"/>
  <c r="L33" i="59" l="1"/>
  <c r="Q18" i="59"/>
  <c r="W89" i="11" s="1"/>
  <c r="Q14" i="59"/>
  <c r="Q155" i="11" s="1"/>
  <c r="Q23" i="59"/>
  <c r="AC155" i="11" s="1"/>
  <c r="Q26" i="59"/>
  <c r="AF89" i="11" s="1"/>
  <c r="Q31" i="59"/>
  <c r="AL155" i="11" s="1"/>
  <c r="I33" i="59"/>
  <c r="Q6" i="59"/>
  <c r="I155" i="11" s="1"/>
  <c r="Q7" i="59"/>
  <c r="Q11" i="59"/>
  <c r="Q15" i="59"/>
  <c r="Q9" i="59"/>
  <c r="Q13" i="59"/>
  <c r="Q17" i="59"/>
  <c r="I89" i="11"/>
  <c r="Q89" i="11"/>
  <c r="AA89" i="11"/>
  <c r="AK89" i="11"/>
  <c r="K33" i="59"/>
  <c r="Q20" i="59"/>
  <c r="Q25" i="59"/>
  <c r="Q28" i="59"/>
  <c r="AC89" i="11"/>
  <c r="AL89" i="11"/>
  <c r="M33" i="59"/>
  <c r="Q8" i="59"/>
  <c r="Q12" i="59"/>
  <c r="Q16" i="59"/>
  <c r="W155" i="11"/>
  <c r="H33" i="59"/>
  <c r="Q27" i="59"/>
  <c r="O33" i="59"/>
  <c r="P33" i="59"/>
  <c r="N33" i="59"/>
  <c r="Q21" i="59"/>
  <c r="Q24" i="59"/>
  <c r="Q29" i="59"/>
  <c r="H165" i="11"/>
  <c r="AK163" i="11"/>
  <c r="M163" i="11"/>
  <c r="M165" i="11"/>
  <c r="Q165" i="11"/>
  <c r="AF165" i="11"/>
  <c r="AK165" i="11"/>
  <c r="F33" i="72"/>
  <c r="H82" i="11"/>
  <c r="H33" i="77"/>
  <c r="H33" i="76"/>
  <c r="J33" i="59"/>
  <c r="Q10" i="59"/>
  <c r="Q5" i="59"/>
  <c r="Q19" i="59"/>
  <c r="AF155" i="11" l="1"/>
  <c r="X89" i="11"/>
  <c r="X155" i="11"/>
  <c r="H155" i="11"/>
  <c r="H89" i="11"/>
  <c r="M89" i="11"/>
  <c r="M155" i="11"/>
  <c r="AI155" i="11"/>
  <c r="AI89" i="11"/>
  <c r="T155" i="11"/>
  <c r="T89" i="11"/>
  <c r="AE89" i="11"/>
  <c r="AE155" i="11"/>
  <c r="P89" i="11"/>
  <c r="P155" i="11"/>
  <c r="AJ155" i="11"/>
  <c r="AJ89" i="11"/>
  <c r="U89" i="11"/>
  <c r="U155" i="11"/>
  <c r="Z155" i="11"/>
  <c r="Z89" i="11"/>
  <c r="O155" i="11"/>
  <c r="O89" i="11"/>
  <c r="Y155" i="11"/>
  <c r="Y89" i="11"/>
  <c r="L89" i="11"/>
  <c r="L155" i="11"/>
  <c r="AG89" i="11"/>
  <c r="AG155" i="11"/>
  <c r="AD155" i="11"/>
  <c r="AD89" i="11"/>
  <c r="K155" i="11"/>
  <c r="K89" i="11"/>
  <c r="S155" i="11"/>
  <c r="S89" i="11"/>
  <c r="N89" i="11"/>
  <c r="N155" i="11"/>
  <c r="J155" i="11"/>
  <c r="J89" i="11"/>
  <c r="Z163" i="11"/>
  <c r="Z165" i="11"/>
  <c r="AI165" i="11"/>
  <c r="AI163" i="11"/>
  <c r="O165" i="11"/>
  <c r="O163" i="11"/>
  <c r="AC165" i="11"/>
  <c r="AC163" i="11"/>
  <c r="J165" i="11"/>
  <c r="J163" i="11"/>
  <c r="U163" i="11"/>
  <c r="U165" i="11"/>
  <c r="AD165" i="11"/>
  <c r="AD163" i="11"/>
  <c r="K165" i="11"/>
  <c r="K163" i="11"/>
  <c r="X165" i="11"/>
  <c r="X163" i="11"/>
  <c r="AA163" i="11"/>
  <c r="AA165" i="11"/>
  <c r="AJ163" i="11"/>
  <c r="AJ165" i="11"/>
  <c r="P163" i="11"/>
  <c r="P165" i="11"/>
  <c r="Y165" i="11"/>
  <c r="Y163" i="11"/>
  <c r="AL165" i="11"/>
  <c r="AL163" i="11"/>
  <c r="S165" i="11"/>
  <c r="S163" i="11"/>
  <c r="I163" i="11"/>
  <c r="I165" i="11"/>
  <c r="AE163" i="11"/>
  <c r="AE165" i="11"/>
  <c r="L163" i="11"/>
  <c r="L165" i="11"/>
  <c r="T165" i="11"/>
  <c r="T163" i="11"/>
  <c r="AG165" i="11"/>
  <c r="AG163" i="11"/>
  <c r="N165" i="11"/>
  <c r="N163" i="11"/>
  <c r="W163" i="11"/>
  <c r="W165" i="11"/>
  <c r="AH155" i="11" l="1"/>
  <c r="AM155" i="11"/>
  <c r="AB155" i="11"/>
  <c r="R89" i="11"/>
  <c r="V155" i="11"/>
  <c r="R155" i="11"/>
  <c r="V165" i="11"/>
  <c r="AB165" i="11"/>
  <c r="R165" i="11"/>
  <c r="AH165" i="11"/>
  <c r="AM165" i="11"/>
  <c r="AO90" i="11"/>
  <c r="AP90" i="11" s="1"/>
  <c r="AL84" i="11"/>
  <c r="AK84" i="11"/>
  <c r="AJ84" i="11"/>
  <c r="AI84" i="11"/>
  <c r="AG84" i="11"/>
  <c r="AF84" i="11"/>
  <c r="AE84" i="11"/>
  <c r="AD84" i="11"/>
  <c r="AC84" i="11"/>
  <c r="AA84" i="11"/>
  <c r="Z84" i="11"/>
  <c r="Y84" i="11"/>
  <c r="X84" i="11"/>
  <c r="W84" i="11"/>
  <c r="U84" i="11"/>
  <c r="T84" i="11"/>
  <c r="S84" i="11"/>
  <c r="Q84" i="11"/>
  <c r="P84" i="11"/>
  <c r="O84" i="11"/>
  <c r="N84" i="11"/>
  <c r="M84" i="11"/>
  <c r="L84" i="11"/>
  <c r="K84" i="11"/>
  <c r="J84" i="11"/>
  <c r="I84" i="11"/>
  <c r="H84" i="11"/>
  <c r="AN155" i="11" l="1"/>
  <c r="AO155" i="11" s="1"/>
  <c r="AP155" i="11" s="1"/>
  <c r="AN165" i="11"/>
  <c r="AO165" i="11" s="1"/>
  <c r="AP165" i="11" s="1"/>
  <c r="AL125" i="11"/>
  <c r="AL126" i="11" s="1"/>
  <c r="AK125" i="11"/>
  <c r="AK126" i="11" s="1"/>
  <c r="AJ125" i="11"/>
  <c r="AJ126" i="11" s="1"/>
  <c r="AI125" i="11"/>
  <c r="AI126" i="11" s="1"/>
  <c r="AG125" i="11"/>
  <c r="AG126" i="11" s="1"/>
  <c r="AF125" i="11"/>
  <c r="AF126" i="11" s="1"/>
  <c r="AC125" i="11"/>
  <c r="AC126" i="11" s="1"/>
  <c r="X125" i="11"/>
  <c r="X126" i="11" s="1"/>
  <c r="S125" i="11"/>
  <c r="S126" i="11" s="1"/>
  <c r="N125" i="11"/>
  <c r="N126" i="11" s="1"/>
  <c r="J125" i="11"/>
  <c r="J126" i="11" s="1"/>
  <c r="K125" i="11" l="1"/>
  <c r="K126" i="11" s="1"/>
  <c r="O125" i="11"/>
  <c r="O126" i="11" s="1"/>
  <c r="T125" i="11"/>
  <c r="T126" i="11" s="1"/>
  <c r="Y125" i="11"/>
  <c r="Y126" i="11" s="1"/>
  <c r="AD125" i="11"/>
  <c r="AD126" i="11" s="1"/>
  <c r="F5" i="71"/>
  <c r="H125" i="11" s="1"/>
  <c r="H126" i="11" s="1"/>
  <c r="L125" i="11"/>
  <c r="L126" i="11" s="1"/>
  <c r="P125" i="11"/>
  <c r="P126" i="11" s="1"/>
  <c r="U125" i="11"/>
  <c r="U126" i="11" s="1"/>
  <c r="Z125" i="11"/>
  <c r="Z126" i="11" s="1"/>
  <c r="AE125" i="11"/>
  <c r="AE126" i="11" s="1"/>
  <c r="I125" i="11"/>
  <c r="I126" i="11" s="1"/>
  <c r="M125" i="11"/>
  <c r="M126" i="11" s="1"/>
  <c r="Q125" i="11"/>
  <c r="Q126" i="11" s="1"/>
  <c r="E15" i="10" s="1"/>
  <c r="W125" i="11"/>
  <c r="AA125" i="11"/>
  <c r="AA126" i="11" s="1"/>
  <c r="B15" i="10" l="1"/>
  <c r="B58" i="10" s="1"/>
  <c r="D15" i="10"/>
  <c r="D77" i="10" s="1"/>
  <c r="C15" i="10"/>
  <c r="C77" i="10" s="1"/>
  <c r="E77" i="10"/>
  <c r="E58" i="10"/>
  <c r="W126" i="11"/>
  <c r="AB125" i="11"/>
  <c r="F33" i="71"/>
  <c r="D58" i="10" l="1"/>
  <c r="C58" i="10"/>
  <c r="B77" i="10"/>
  <c r="AL45" i="11"/>
  <c r="AK45" i="11"/>
  <c r="AJ45" i="11"/>
  <c r="AI45" i="11"/>
  <c r="AG45" i="11"/>
  <c r="AF45" i="11"/>
  <c r="AE45" i="11"/>
  <c r="AD45" i="11"/>
  <c r="AC45" i="11"/>
  <c r="AA45" i="11"/>
  <c r="Z45" i="11"/>
  <c r="Y45" i="11"/>
  <c r="X45" i="11"/>
  <c r="W45" i="11"/>
  <c r="U45" i="11"/>
  <c r="T45" i="11"/>
  <c r="S45" i="11"/>
  <c r="Q45" i="11"/>
  <c r="P45" i="11"/>
  <c r="O45" i="11"/>
  <c r="N45" i="11"/>
  <c r="M45" i="11"/>
  <c r="L45" i="11"/>
  <c r="K45" i="11"/>
  <c r="J45" i="11"/>
  <c r="I45" i="11"/>
  <c r="H45" i="11"/>
  <c r="AL30" i="11"/>
  <c r="AK30" i="11"/>
  <c r="AJ30" i="11"/>
  <c r="AI30" i="11"/>
  <c r="AG30" i="11"/>
  <c r="AF30" i="11"/>
  <c r="AE30" i="11"/>
  <c r="AD30" i="11"/>
  <c r="AC30" i="11"/>
  <c r="AA30" i="11"/>
  <c r="Z30" i="11"/>
  <c r="Y30" i="11"/>
  <c r="X30" i="11"/>
  <c r="W30" i="11"/>
  <c r="U30" i="11"/>
  <c r="T30" i="11"/>
  <c r="S30" i="11"/>
  <c r="Q30" i="11"/>
  <c r="P30" i="11"/>
  <c r="O30" i="11"/>
  <c r="N30" i="11"/>
  <c r="L30" i="11"/>
  <c r="M30" i="11"/>
  <c r="K30" i="11"/>
  <c r="J30" i="11"/>
  <c r="I30" i="11"/>
  <c r="H30" i="11"/>
  <c r="E33" i="56"/>
  <c r="AL182" i="11" l="1"/>
  <c r="AK182" i="11"/>
  <c r="AJ182" i="11"/>
  <c r="AI182" i="11"/>
  <c r="AG182" i="11"/>
  <c r="AF182" i="11"/>
  <c r="AE182" i="11"/>
  <c r="AD182" i="11"/>
  <c r="AC182" i="11"/>
  <c r="AA182" i="11"/>
  <c r="Z182" i="11"/>
  <c r="Y182" i="11"/>
  <c r="X182" i="11"/>
  <c r="W182" i="11"/>
  <c r="U182" i="11"/>
  <c r="T182" i="11"/>
  <c r="S182" i="11"/>
  <c r="Q182" i="11"/>
  <c r="P182" i="11"/>
  <c r="O182" i="11"/>
  <c r="N182" i="11"/>
  <c r="M182" i="11"/>
  <c r="L182" i="11"/>
  <c r="K182" i="11"/>
  <c r="J182" i="11"/>
  <c r="I182" i="11"/>
  <c r="H182" i="11"/>
  <c r="AL65" i="11"/>
  <c r="AK65" i="11"/>
  <c r="AJ65" i="11"/>
  <c r="AI65" i="11"/>
  <c r="AG65" i="11"/>
  <c r="AF65" i="11"/>
  <c r="AE65" i="11"/>
  <c r="AD65" i="11"/>
  <c r="AC65" i="11"/>
  <c r="AA65" i="11"/>
  <c r="Z65" i="11"/>
  <c r="Y65" i="11"/>
  <c r="X65" i="11"/>
  <c r="W65" i="11"/>
  <c r="U65" i="11"/>
  <c r="T65" i="11"/>
  <c r="S65" i="11"/>
  <c r="Q65" i="11"/>
  <c r="P65" i="11"/>
  <c r="O65" i="11"/>
  <c r="N65" i="11"/>
  <c r="M65" i="11"/>
  <c r="L65" i="11"/>
  <c r="K65" i="11"/>
  <c r="J65" i="11"/>
  <c r="I65" i="11"/>
  <c r="H65" i="11"/>
  <c r="AL21" i="11"/>
  <c r="AK21" i="11"/>
  <c r="AJ21" i="11"/>
  <c r="AI21" i="11"/>
  <c r="AG21" i="11"/>
  <c r="AF21" i="11"/>
  <c r="AE21" i="11"/>
  <c r="AD21" i="11"/>
  <c r="AC21" i="11"/>
  <c r="AA21" i="11"/>
  <c r="Z21" i="11"/>
  <c r="Y21" i="11"/>
  <c r="X21" i="11"/>
  <c r="W21" i="11"/>
  <c r="U21" i="11"/>
  <c r="T21" i="11"/>
  <c r="S21" i="11"/>
  <c r="Q21" i="11"/>
  <c r="P21" i="11"/>
  <c r="O21" i="11"/>
  <c r="N21" i="11"/>
  <c r="M21" i="11"/>
  <c r="L21" i="11"/>
  <c r="K21" i="11"/>
  <c r="J21" i="11"/>
  <c r="I21" i="11"/>
  <c r="H21" i="11"/>
  <c r="V65" i="11" l="1"/>
  <c r="AM182" i="11"/>
  <c r="AM65" i="11"/>
  <c r="R65" i="11"/>
  <c r="AB182" i="11"/>
  <c r="AH65" i="11"/>
  <c r="R182" i="11"/>
  <c r="AB65" i="11"/>
  <c r="V182" i="11"/>
  <c r="AH182" i="11"/>
  <c r="AN182" i="11" s="1"/>
  <c r="K34" i="58"/>
  <c r="J34" i="58"/>
  <c r="I34" i="58"/>
  <c r="H34" i="58"/>
  <c r="G34" i="58"/>
  <c r="F34" i="58"/>
  <c r="O32" i="58"/>
  <c r="N32" i="58"/>
  <c r="M32" i="58"/>
  <c r="O31" i="58"/>
  <c r="N31" i="58"/>
  <c r="M31" i="58"/>
  <c r="O30" i="58"/>
  <c r="N30" i="58"/>
  <c r="M30" i="58"/>
  <c r="O29" i="58"/>
  <c r="N29" i="58"/>
  <c r="M29" i="58"/>
  <c r="O28" i="58"/>
  <c r="N28" i="58"/>
  <c r="M28" i="58"/>
  <c r="O27" i="58"/>
  <c r="N27" i="58"/>
  <c r="M27" i="58"/>
  <c r="O26" i="58"/>
  <c r="N26" i="58"/>
  <c r="M26" i="58"/>
  <c r="O25" i="58"/>
  <c r="N25" i="58"/>
  <c r="M25" i="58"/>
  <c r="O24" i="58"/>
  <c r="N24" i="58"/>
  <c r="M24" i="58"/>
  <c r="O23" i="58"/>
  <c r="N23" i="58"/>
  <c r="M23" i="58"/>
  <c r="O22" i="58"/>
  <c r="N22" i="58"/>
  <c r="M22" i="58"/>
  <c r="O21" i="58"/>
  <c r="N21" i="58"/>
  <c r="M21" i="58"/>
  <c r="O20" i="58"/>
  <c r="N20" i="58"/>
  <c r="M20" i="58"/>
  <c r="O19" i="58"/>
  <c r="N19" i="58"/>
  <c r="M19" i="58"/>
  <c r="O18" i="58"/>
  <c r="N18" i="58"/>
  <c r="M18" i="58"/>
  <c r="O17" i="58"/>
  <c r="N17" i="58"/>
  <c r="M17" i="58"/>
  <c r="O16" i="58"/>
  <c r="N16" i="58"/>
  <c r="M16" i="58"/>
  <c r="O15" i="58"/>
  <c r="N15" i="58"/>
  <c r="M15" i="58"/>
  <c r="O14" i="58"/>
  <c r="N14" i="58"/>
  <c r="M14" i="58"/>
  <c r="O13" i="58"/>
  <c r="N13" i="58"/>
  <c r="M13" i="58"/>
  <c r="O12" i="58"/>
  <c r="N12" i="58"/>
  <c r="M12" i="58"/>
  <c r="O11" i="58"/>
  <c r="N11" i="58"/>
  <c r="M11" i="58"/>
  <c r="O10" i="58"/>
  <c r="N10" i="58"/>
  <c r="M10" i="58"/>
  <c r="O9" i="58"/>
  <c r="N9" i="58"/>
  <c r="M9" i="58"/>
  <c r="O8" i="58"/>
  <c r="N8" i="58"/>
  <c r="M8" i="58"/>
  <c r="O7" i="58"/>
  <c r="N7" i="58"/>
  <c r="M7" i="58"/>
  <c r="O6" i="58"/>
  <c r="N6" i="58"/>
  <c r="N34" i="58" s="1"/>
  <c r="M6" i="58"/>
  <c r="M34" i="58" s="1"/>
  <c r="O32" i="57"/>
  <c r="N32" i="57"/>
  <c r="M32" i="57"/>
  <c r="O31" i="57"/>
  <c r="N31" i="57"/>
  <c r="M31" i="57"/>
  <c r="O30" i="57"/>
  <c r="N30" i="57"/>
  <c r="M30" i="57"/>
  <c r="O29" i="57"/>
  <c r="N29" i="57"/>
  <c r="M29" i="57"/>
  <c r="O28" i="57"/>
  <c r="N28" i="57"/>
  <c r="M28" i="57"/>
  <c r="O27" i="57"/>
  <c r="N27" i="57"/>
  <c r="M27" i="57"/>
  <c r="O26" i="57"/>
  <c r="N26" i="57"/>
  <c r="M26" i="57"/>
  <c r="O25" i="57"/>
  <c r="N25" i="57"/>
  <c r="M25" i="57"/>
  <c r="O24" i="57"/>
  <c r="N24" i="57"/>
  <c r="M24" i="57"/>
  <c r="O23" i="57"/>
  <c r="N23" i="57"/>
  <c r="M23" i="57"/>
  <c r="O22" i="57"/>
  <c r="N22" i="57"/>
  <c r="M22" i="57"/>
  <c r="O21" i="57"/>
  <c r="N21" i="57"/>
  <c r="M21" i="57"/>
  <c r="O20" i="57"/>
  <c r="N20" i="57"/>
  <c r="M20" i="57"/>
  <c r="O19" i="57"/>
  <c r="N19" i="57"/>
  <c r="M19" i="57"/>
  <c r="O18" i="57"/>
  <c r="N18" i="57"/>
  <c r="M18" i="57"/>
  <c r="O17" i="57"/>
  <c r="N17" i="57"/>
  <c r="M17" i="57"/>
  <c r="O16" i="57"/>
  <c r="N16" i="57"/>
  <c r="M16" i="57"/>
  <c r="O15" i="57"/>
  <c r="N15" i="57"/>
  <c r="M15" i="57"/>
  <c r="O14" i="57"/>
  <c r="N14" i="57"/>
  <c r="M14" i="57"/>
  <c r="O13" i="57"/>
  <c r="N13" i="57"/>
  <c r="M13" i="57"/>
  <c r="O12" i="57"/>
  <c r="N12" i="57"/>
  <c r="M12" i="57"/>
  <c r="O11" i="57"/>
  <c r="N11" i="57"/>
  <c r="M11" i="57"/>
  <c r="O10" i="57"/>
  <c r="N10" i="57"/>
  <c r="M10" i="57"/>
  <c r="O9" i="57"/>
  <c r="N9" i="57"/>
  <c r="M9" i="57"/>
  <c r="O8" i="57"/>
  <c r="N8" i="57"/>
  <c r="M8" i="57"/>
  <c r="O7" i="57"/>
  <c r="N7" i="57"/>
  <c r="M7" i="57"/>
  <c r="O6" i="57"/>
  <c r="O34" i="57" s="1"/>
  <c r="N6" i="57"/>
  <c r="M6" i="57"/>
  <c r="F33" i="55" a="1"/>
  <c r="F33" i="55" s="1"/>
  <c r="E33" i="55"/>
  <c r="G31" i="55"/>
  <c r="H31" i="55" s="1"/>
  <c r="G30" i="55"/>
  <c r="G29" i="55"/>
  <c r="G28" i="55"/>
  <c r="G27" i="55"/>
  <c r="H27" i="55" s="1"/>
  <c r="G26" i="55"/>
  <c r="G25" i="55"/>
  <c r="G24" i="55"/>
  <c r="G23" i="55"/>
  <c r="H23" i="55" s="1"/>
  <c r="G22" i="55"/>
  <c r="G21" i="55"/>
  <c r="G20" i="55"/>
  <c r="G19" i="55"/>
  <c r="H19" i="55" s="1"/>
  <c r="G18" i="55"/>
  <c r="G17" i="55"/>
  <c r="G16" i="55"/>
  <c r="G15" i="55"/>
  <c r="H15" i="55" s="1"/>
  <c r="G14" i="55"/>
  <c r="G13" i="55"/>
  <c r="G12" i="55"/>
  <c r="G11" i="55"/>
  <c r="H11" i="55" s="1"/>
  <c r="G10" i="55"/>
  <c r="G9" i="55"/>
  <c r="G8" i="55"/>
  <c r="G7" i="55"/>
  <c r="H7" i="55" s="1"/>
  <c r="G6" i="55"/>
  <c r="G5" i="55"/>
  <c r="G33" i="55" s="1"/>
  <c r="G33" i="54"/>
  <c r="H29" i="54" s="1"/>
  <c r="E33" i="54"/>
  <c r="H26" i="54"/>
  <c r="H22" i="54"/>
  <c r="H10" i="54"/>
  <c r="E33" i="52"/>
  <c r="F31" i="52"/>
  <c r="F30" i="52"/>
  <c r="F29" i="52"/>
  <c r="F28" i="52"/>
  <c r="F27" i="52"/>
  <c r="F26" i="52"/>
  <c r="F25" i="52"/>
  <c r="F24" i="52"/>
  <c r="F23" i="52"/>
  <c r="F22" i="52"/>
  <c r="F21" i="52"/>
  <c r="F20" i="52"/>
  <c r="F19" i="52"/>
  <c r="F18" i="52"/>
  <c r="F17" i="52"/>
  <c r="F16" i="52"/>
  <c r="F15" i="52"/>
  <c r="F14" i="52"/>
  <c r="F13" i="52"/>
  <c r="F12" i="52"/>
  <c r="F11" i="52"/>
  <c r="F10" i="52"/>
  <c r="F9" i="52"/>
  <c r="F8" i="52"/>
  <c r="F7" i="52"/>
  <c r="F6" i="52"/>
  <c r="F5" i="52"/>
  <c r="F33" i="52" s="1"/>
  <c r="H33" i="51"/>
  <c r="G33" i="51"/>
  <c r="F33" i="51"/>
  <c r="E33" i="51"/>
  <c r="I31" i="51"/>
  <c r="J31" i="51" s="1"/>
  <c r="H31" i="51"/>
  <c r="J30" i="51"/>
  <c r="I30" i="51"/>
  <c r="H30" i="51"/>
  <c r="I29" i="51"/>
  <c r="J29" i="51" s="1"/>
  <c r="H29" i="51"/>
  <c r="J28" i="51"/>
  <c r="I28" i="51"/>
  <c r="H28" i="51"/>
  <c r="I27" i="51"/>
  <c r="J27" i="51" s="1"/>
  <c r="H27" i="51"/>
  <c r="J26" i="51"/>
  <c r="I26" i="51"/>
  <c r="H26" i="51"/>
  <c r="I25" i="51"/>
  <c r="J25" i="51" s="1"/>
  <c r="H25" i="51"/>
  <c r="J24" i="51"/>
  <c r="I24" i="51"/>
  <c r="H24" i="51"/>
  <c r="I23" i="51"/>
  <c r="J23" i="51" s="1"/>
  <c r="H23" i="51"/>
  <c r="J22" i="51"/>
  <c r="I22" i="51"/>
  <c r="H22" i="51"/>
  <c r="I21" i="51"/>
  <c r="J21" i="51" s="1"/>
  <c r="H21" i="51"/>
  <c r="J20" i="51"/>
  <c r="I20" i="51"/>
  <c r="H20" i="51"/>
  <c r="I19" i="51"/>
  <c r="J19" i="51" s="1"/>
  <c r="H19" i="51"/>
  <c r="J18" i="51"/>
  <c r="I18" i="51"/>
  <c r="H18" i="51"/>
  <c r="I17" i="51"/>
  <c r="J17" i="51" s="1"/>
  <c r="H17" i="51"/>
  <c r="J16" i="51"/>
  <c r="I16" i="51"/>
  <c r="H16" i="51"/>
  <c r="I15" i="51"/>
  <c r="J15" i="51" s="1"/>
  <c r="H15" i="51"/>
  <c r="J14" i="51"/>
  <c r="I14" i="51"/>
  <c r="H14" i="51"/>
  <c r="I13" i="51"/>
  <c r="J13" i="51" s="1"/>
  <c r="H13" i="51"/>
  <c r="J12" i="51"/>
  <c r="I12" i="51"/>
  <c r="H12" i="51"/>
  <c r="I11" i="51"/>
  <c r="J11" i="51" s="1"/>
  <c r="H11" i="51"/>
  <c r="J10" i="51"/>
  <c r="I10" i="51"/>
  <c r="H10" i="51"/>
  <c r="I9" i="51"/>
  <c r="J9" i="51" s="1"/>
  <c r="H9" i="51"/>
  <c r="J8" i="51"/>
  <c r="I8" i="51"/>
  <c r="H8" i="51"/>
  <c r="I7" i="51"/>
  <c r="J7" i="51" s="1"/>
  <c r="H7" i="51"/>
  <c r="J6" i="51"/>
  <c r="I6" i="51"/>
  <c r="H6" i="51"/>
  <c r="I5" i="51"/>
  <c r="J5" i="51" s="1"/>
  <c r="H5" i="51"/>
  <c r="G33" i="84"/>
  <c r="F33" i="84"/>
  <c r="E33" i="84"/>
  <c r="H31" i="84"/>
  <c r="I31" i="84" s="1"/>
  <c r="H30" i="84"/>
  <c r="H29" i="84"/>
  <c r="H28" i="84"/>
  <c r="H27" i="84"/>
  <c r="I27" i="84" s="1"/>
  <c r="H26" i="84"/>
  <c r="H25" i="84"/>
  <c r="H24" i="84"/>
  <c r="H23" i="84"/>
  <c r="I23" i="84" s="1"/>
  <c r="H22" i="84"/>
  <c r="H21" i="84"/>
  <c r="H20" i="84"/>
  <c r="H19" i="84"/>
  <c r="I19" i="84" s="1"/>
  <c r="H18" i="84"/>
  <c r="H17" i="84"/>
  <c r="H16" i="84"/>
  <c r="H15" i="84"/>
  <c r="I15" i="84" s="1"/>
  <c r="H14" i="84"/>
  <c r="H13" i="84"/>
  <c r="H12" i="84"/>
  <c r="H11" i="84"/>
  <c r="I11" i="84" s="1"/>
  <c r="H10" i="84"/>
  <c r="H9" i="84"/>
  <c r="H8" i="84"/>
  <c r="H7" i="84"/>
  <c r="I7" i="84" s="1"/>
  <c r="H6" i="84"/>
  <c r="H5" i="84"/>
  <c r="H33" i="84" s="1"/>
  <c r="E33" i="49"/>
  <c r="F31" i="49" s="1"/>
  <c r="F29" i="49"/>
  <c r="F28" i="49"/>
  <c r="F25" i="49"/>
  <c r="F24" i="49"/>
  <c r="F22" i="49"/>
  <c r="F21" i="49"/>
  <c r="F20" i="49"/>
  <c r="F18" i="49"/>
  <c r="F17" i="49"/>
  <c r="F16" i="49"/>
  <c r="F14" i="49"/>
  <c r="F13" i="49"/>
  <c r="F12" i="49"/>
  <c r="F10" i="49"/>
  <c r="F9" i="49"/>
  <c r="F8" i="49"/>
  <c r="F6" i="49"/>
  <c r="F5" i="49"/>
  <c r="AO182" i="11" l="1"/>
  <c r="AP182" i="11" s="1"/>
  <c r="AN65" i="11"/>
  <c r="AO65" i="11" s="1"/>
  <c r="AP65" i="11" s="1"/>
  <c r="O34" i="58"/>
  <c r="M34" i="57"/>
  <c r="N34" i="57"/>
  <c r="J33" i="51"/>
  <c r="K6" i="51"/>
  <c r="K10" i="51"/>
  <c r="K14" i="51"/>
  <c r="K18" i="51"/>
  <c r="K22" i="51"/>
  <c r="K26" i="51"/>
  <c r="K30" i="51"/>
  <c r="I33" i="51"/>
  <c r="H6" i="54"/>
  <c r="H14" i="54"/>
  <c r="Q180" i="11" s="1"/>
  <c r="H30" i="54"/>
  <c r="AK64" i="11" s="1"/>
  <c r="H18" i="54"/>
  <c r="W64" i="11" s="1"/>
  <c r="AJ64" i="11"/>
  <c r="AJ20" i="11"/>
  <c r="AJ180" i="11"/>
  <c r="I64" i="11"/>
  <c r="I180" i="11"/>
  <c r="M64" i="11"/>
  <c r="M180" i="11"/>
  <c r="Q64" i="11"/>
  <c r="AA64" i="11"/>
  <c r="AA20" i="11"/>
  <c r="AA180" i="11"/>
  <c r="AF64" i="11"/>
  <c r="AF20" i="11"/>
  <c r="AF180" i="11"/>
  <c r="AK20" i="11"/>
  <c r="AK180" i="11"/>
  <c r="H7" i="54"/>
  <c r="H11" i="54"/>
  <c r="H15" i="54"/>
  <c r="H19" i="54"/>
  <c r="H23" i="54"/>
  <c r="H27" i="54"/>
  <c r="H31" i="54"/>
  <c r="H8" i="54"/>
  <c r="H12" i="54"/>
  <c r="H16" i="54"/>
  <c r="H20" i="54"/>
  <c r="H24" i="54"/>
  <c r="H28" i="54"/>
  <c r="H5" i="54"/>
  <c r="H9" i="54"/>
  <c r="H13" i="54"/>
  <c r="H17" i="54"/>
  <c r="H21" i="54"/>
  <c r="H25" i="54"/>
  <c r="I20" i="11"/>
  <c r="M20" i="11"/>
  <c r="H30" i="55"/>
  <c r="H28" i="55"/>
  <c r="H26" i="55"/>
  <c r="H24" i="55"/>
  <c r="H22" i="55"/>
  <c r="H20" i="55"/>
  <c r="H18" i="55"/>
  <c r="H16" i="55"/>
  <c r="H14" i="55"/>
  <c r="H12" i="55"/>
  <c r="H10" i="55"/>
  <c r="H8" i="55"/>
  <c r="H6" i="55"/>
  <c r="H9" i="55"/>
  <c r="H13" i="55"/>
  <c r="H17" i="55"/>
  <c r="H21" i="55"/>
  <c r="H25" i="55"/>
  <c r="H29" i="55"/>
  <c r="H5" i="55"/>
  <c r="K9" i="51"/>
  <c r="K17" i="51"/>
  <c r="K29" i="51"/>
  <c r="K8" i="51"/>
  <c r="K12" i="51"/>
  <c r="K16" i="51"/>
  <c r="K20" i="51"/>
  <c r="K24" i="51"/>
  <c r="K28" i="51"/>
  <c r="K13" i="51"/>
  <c r="K21" i="51"/>
  <c r="K25" i="51"/>
  <c r="K7" i="51"/>
  <c r="K11" i="51"/>
  <c r="K15" i="51"/>
  <c r="K19" i="51"/>
  <c r="K23" i="51"/>
  <c r="K27" i="51"/>
  <c r="K31" i="51"/>
  <c r="K5" i="51"/>
  <c r="I30" i="84"/>
  <c r="I28" i="84"/>
  <c r="I26" i="84"/>
  <c r="I24" i="84"/>
  <c r="I22" i="84"/>
  <c r="I20" i="84"/>
  <c r="I18" i="84"/>
  <c r="I16" i="84"/>
  <c r="I14" i="84"/>
  <c r="I12" i="84"/>
  <c r="I10" i="84"/>
  <c r="I8" i="84"/>
  <c r="I6" i="84"/>
  <c r="I9" i="84"/>
  <c r="I13" i="84"/>
  <c r="I17" i="84"/>
  <c r="I21" i="84"/>
  <c r="I25" i="84"/>
  <c r="I29" i="84"/>
  <c r="I5" i="84"/>
  <c r="I33" i="84" s="1"/>
  <c r="F26" i="49"/>
  <c r="F30" i="49"/>
  <c r="F7" i="49"/>
  <c r="F11" i="49"/>
  <c r="F15" i="49"/>
  <c r="F19" i="49"/>
  <c r="F23" i="49"/>
  <c r="F27" i="49"/>
  <c r="K33" i="51" l="1"/>
  <c r="E6" i="58"/>
  <c r="E6" i="57"/>
  <c r="E20" i="58"/>
  <c r="L20" i="58" s="1"/>
  <c r="P20" i="58" s="1"/>
  <c r="E20" i="57"/>
  <c r="L20" i="57" s="1"/>
  <c r="P20" i="57" s="1"/>
  <c r="E26" i="58"/>
  <c r="L26" i="58" s="1"/>
  <c r="P26" i="58" s="1"/>
  <c r="E26" i="57"/>
  <c r="L26" i="57" s="1"/>
  <c r="P26" i="57" s="1"/>
  <c r="E25" i="57"/>
  <c r="L25" i="57" s="1"/>
  <c r="P25" i="57" s="1"/>
  <c r="E25" i="58"/>
  <c r="L25" i="58" s="1"/>
  <c r="P25" i="58" s="1"/>
  <c r="E9" i="57"/>
  <c r="L9" i="57" s="1"/>
  <c r="P9" i="57" s="1"/>
  <c r="E9" i="58"/>
  <c r="L9" i="58" s="1"/>
  <c r="P9" i="58" s="1"/>
  <c r="E31" i="58"/>
  <c r="L31" i="58" s="1"/>
  <c r="P31" i="58" s="1"/>
  <c r="E31" i="57"/>
  <c r="L31" i="57" s="1"/>
  <c r="P31" i="57" s="1"/>
  <c r="E15" i="58"/>
  <c r="L15" i="58" s="1"/>
  <c r="P15" i="58" s="1"/>
  <c r="E15" i="57"/>
  <c r="L15" i="57" s="1"/>
  <c r="P15" i="57" s="1"/>
  <c r="E32" i="58"/>
  <c r="L32" i="58" s="1"/>
  <c r="P32" i="58" s="1"/>
  <c r="E32" i="57"/>
  <c r="L32" i="57" s="1"/>
  <c r="P32" i="57" s="1"/>
  <c r="E16" i="58"/>
  <c r="L16" i="58" s="1"/>
  <c r="P16" i="58" s="1"/>
  <c r="E16" i="57"/>
  <c r="L16" i="57" s="1"/>
  <c r="P16" i="57" s="1"/>
  <c r="E22" i="58"/>
  <c r="L22" i="58" s="1"/>
  <c r="P22" i="58" s="1"/>
  <c r="E22" i="57"/>
  <c r="L22" i="57" s="1"/>
  <c r="P22" i="57" s="1"/>
  <c r="E21" i="57"/>
  <c r="L21" i="57" s="1"/>
  <c r="P21" i="57" s="1"/>
  <c r="E21" i="58"/>
  <c r="L21" i="58" s="1"/>
  <c r="P21" i="58" s="1"/>
  <c r="E30" i="58"/>
  <c r="L30" i="58" s="1"/>
  <c r="P30" i="58" s="1"/>
  <c r="E30" i="57"/>
  <c r="L30" i="57" s="1"/>
  <c r="P30" i="57" s="1"/>
  <c r="E27" i="58"/>
  <c r="L27" i="58" s="1"/>
  <c r="P27" i="58" s="1"/>
  <c r="E27" i="57"/>
  <c r="L27" i="57" s="1"/>
  <c r="P27" i="57" s="1"/>
  <c r="E11" i="58"/>
  <c r="L11" i="58" s="1"/>
  <c r="P11" i="58" s="1"/>
  <c r="E11" i="57"/>
  <c r="L11" i="57" s="1"/>
  <c r="P11" i="57" s="1"/>
  <c r="E28" i="58"/>
  <c r="L28" i="58" s="1"/>
  <c r="P28" i="58" s="1"/>
  <c r="E28" i="57"/>
  <c r="L28" i="57" s="1"/>
  <c r="P28" i="57" s="1"/>
  <c r="E12" i="58"/>
  <c r="L12" i="58" s="1"/>
  <c r="P12" i="58" s="1"/>
  <c r="E12" i="57"/>
  <c r="L12" i="57" s="1"/>
  <c r="P12" i="57" s="1"/>
  <c r="E14" i="58"/>
  <c r="L14" i="58" s="1"/>
  <c r="P14" i="58" s="1"/>
  <c r="E14" i="57"/>
  <c r="L14" i="57" s="1"/>
  <c r="P14" i="57" s="1"/>
  <c r="E17" i="57"/>
  <c r="L17" i="57" s="1"/>
  <c r="P17" i="57" s="1"/>
  <c r="E17" i="58"/>
  <c r="L17" i="58" s="1"/>
  <c r="P17" i="58" s="1"/>
  <c r="E18" i="58"/>
  <c r="L18" i="58" s="1"/>
  <c r="P18" i="58" s="1"/>
  <c r="E18" i="57"/>
  <c r="L18" i="57" s="1"/>
  <c r="P18" i="57" s="1"/>
  <c r="E23" i="58"/>
  <c r="L23" i="58" s="1"/>
  <c r="P23" i="58" s="1"/>
  <c r="E23" i="57"/>
  <c r="L23" i="57" s="1"/>
  <c r="P23" i="57" s="1"/>
  <c r="E7" i="58"/>
  <c r="L7" i="58" s="1"/>
  <c r="P7" i="58" s="1"/>
  <c r="E7" i="57"/>
  <c r="L7" i="57" s="1"/>
  <c r="P7" i="57" s="1"/>
  <c r="E24" i="58"/>
  <c r="L24" i="58" s="1"/>
  <c r="P24" i="58" s="1"/>
  <c r="E24" i="57"/>
  <c r="L24" i="57" s="1"/>
  <c r="P24" i="57" s="1"/>
  <c r="E8" i="58"/>
  <c r="L8" i="58" s="1"/>
  <c r="P8" i="58" s="1"/>
  <c r="E8" i="57"/>
  <c r="L8" i="57" s="1"/>
  <c r="P8" i="57" s="1"/>
  <c r="E29" i="57"/>
  <c r="L29" i="57" s="1"/>
  <c r="P29" i="57" s="1"/>
  <c r="E29" i="58"/>
  <c r="L29" i="58" s="1"/>
  <c r="P29" i="58" s="1"/>
  <c r="E13" i="57"/>
  <c r="L13" i="57" s="1"/>
  <c r="P13" i="57" s="1"/>
  <c r="E13" i="58"/>
  <c r="L13" i="58" s="1"/>
  <c r="P13" i="58" s="1"/>
  <c r="E10" i="58"/>
  <c r="L10" i="58" s="1"/>
  <c r="P10" i="58" s="1"/>
  <c r="E10" i="57"/>
  <c r="L10" i="57" s="1"/>
  <c r="P10" i="57" s="1"/>
  <c r="E19" i="58"/>
  <c r="L19" i="58" s="1"/>
  <c r="P19" i="58" s="1"/>
  <c r="E19" i="57"/>
  <c r="L19" i="57" s="1"/>
  <c r="P19" i="57" s="1"/>
  <c r="Q20" i="11"/>
  <c r="W20" i="11"/>
  <c r="W180" i="11"/>
  <c r="U64" i="11"/>
  <c r="U180" i="11"/>
  <c r="U20" i="11"/>
  <c r="AI64" i="11"/>
  <c r="AI20" i="11"/>
  <c r="AI180" i="11"/>
  <c r="O64" i="11"/>
  <c r="O180" i="11"/>
  <c r="O20" i="11"/>
  <c r="AC180" i="11"/>
  <c r="AC64" i="11"/>
  <c r="AC20" i="11"/>
  <c r="J180" i="11"/>
  <c r="J64" i="11"/>
  <c r="J20" i="11"/>
  <c r="P64" i="11"/>
  <c r="P180" i="11"/>
  <c r="P20" i="11"/>
  <c r="AD64" i="11"/>
  <c r="AD20" i="11"/>
  <c r="AD180" i="11"/>
  <c r="K64" i="11"/>
  <c r="K180" i="11"/>
  <c r="K20" i="11"/>
  <c r="X180" i="11"/>
  <c r="X64" i="11"/>
  <c r="X20" i="11"/>
  <c r="AE64" i="11"/>
  <c r="AE20" i="11"/>
  <c r="AE180" i="11"/>
  <c r="L64" i="11"/>
  <c r="L180" i="11"/>
  <c r="L20" i="11"/>
  <c r="Y64" i="11"/>
  <c r="Y180" i="11"/>
  <c r="Y20" i="11"/>
  <c r="AL180" i="11"/>
  <c r="AL64" i="11"/>
  <c r="AL20" i="11"/>
  <c r="S180" i="11"/>
  <c r="S64" i="11"/>
  <c r="S20" i="11"/>
  <c r="Z64" i="11"/>
  <c r="Z20" i="11"/>
  <c r="Z180" i="11"/>
  <c r="H33" i="54"/>
  <c r="H64" i="11"/>
  <c r="H180" i="11"/>
  <c r="H20" i="11"/>
  <c r="T64" i="11"/>
  <c r="T180" i="11"/>
  <c r="T20" i="11"/>
  <c r="AG180" i="11"/>
  <c r="AG64" i="11"/>
  <c r="AG20" i="11"/>
  <c r="N180" i="11"/>
  <c r="N64" i="11"/>
  <c r="N20" i="11"/>
  <c r="H33" i="55"/>
  <c r="L6" i="57" l="1"/>
  <c r="L34" i="57" s="1"/>
  <c r="E34" i="58"/>
  <c r="L6" i="58"/>
  <c r="AB64" i="11"/>
  <c r="V64" i="11"/>
  <c r="AM64" i="11"/>
  <c r="AB180" i="11"/>
  <c r="R180" i="11"/>
  <c r="V180" i="11"/>
  <c r="R64" i="11"/>
  <c r="AH64" i="11"/>
  <c r="AH180" i="11"/>
  <c r="AM180" i="11"/>
  <c r="P6" i="57" l="1"/>
  <c r="P34" i="57" s="1"/>
  <c r="L34" i="58"/>
  <c r="P6" i="58"/>
  <c r="P34" i="58" s="1"/>
  <c r="AN64" i="11"/>
  <c r="AO64" i="11" s="1"/>
  <c r="AP64" i="11" s="1"/>
  <c r="AN180" i="11"/>
  <c r="AL221" i="11"/>
  <c r="AL223" i="11" s="1"/>
  <c r="AK221" i="11"/>
  <c r="AK223" i="11" s="1"/>
  <c r="AJ221" i="11"/>
  <c r="AJ223" i="11" s="1"/>
  <c r="AI221" i="11"/>
  <c r="AI223" i="11" s="1"/>
  <c r="AG221" i="11"/>
  <c r="AG223" i="11" s="1"/>
  <c r="AF221" i="11"/>
  <c r="AF223" i="11" s="1"/>
  <c r="AE221" i="11"/>
  <c r="AE223" i="11" s="1"/>
  <c r="AD221" i="11"/>
  <c r="AD223" i="11" s="1"/>
  <c r="AC221" i="11"/>
  <c r="AC223" i="11" s="1"/>
  <c r="AA221" i="11"/>
  <c r="AA223" i="11" s="1"/>
  <c r="Z221" i="11"/>
  <c r="Z223" i="11" s="1"/>
  <c r="Y221" i="11"/>
  <c r="Y223" i="11" s="1"/>
  <c r="X221" i="11"/>
  <c r="X223" i="11" s="1"/>
  <c r="W221" i="11"/>
  <c r="W223" i="11" s="1"/>
  <c r="U221" i="11"/>
  <c r="U223" i="11" s="1"/>
  <c r="T221" i="11"/>
  <c r="T223" i="11" s="1"/>
  <c r="S221" i="11"/>
  <c r="S223" i="11" s="1"/>
  <c r="Q221" i="11"/>
  <c r="Q223" i="11" s="1"/>
  <c r="P221" i="11"/>
  <c r="P223" i="11" s="1"/>
  <c r="O221" i="11"/>
  <c r="O223" i="11" s="1"/>
  <c r="N221" i="11"/>
  <c r="N223" i="11" s="1"/>
  <c r="M221" i="11"/>
  <c r="M223" i="11" s="1"/>
  <c r="L221" i="11"/>
  <c r="L223" i="11" s="1"/>
  <c r="K221" i="11"/>
  <c r="K223" i="11" s="1"/>
  <c r="J221" i="11"/>
  <c r="J223" i="11" s="1"/>
  <c r="I221" i="11"/>
  <c r="I223" i="11" s="1"/>
  <c r="H221" i="11"/>
  <c r="AL215" i="11"/>
  <c r="AK215" i="11"/>
  <c r="AJ215" i="11"/>
  <c r="AI215" i="11"/>
  <c r="AG215" i="11"/>
  <c r="AF215" i="11"/>
  <c r="AE215" i="11"/>
  <c r="AD215" i="11"/>
  <c r="AC215" i="11"/>
  <c r="AA215" i="11"/>
  <c r="Z215" i="11"/>
  <c r="Y215" i="11"/>
  <c r="X215" i="11"/>
  <c r="W215" i="11"/>
  <c r="U215" i="11"/>
  <c r="T215" i="11"/>
  <c r="S215" i="11"/>
  <c r="Q215" i="11"/>
  <c r="P215" i="11"/>
  <c r="O215" i="11"/>
  <c r="N215" i="11"/>
  <c r="M215" i="11"/>
  <c r="L215" i="11"/>
  <c r="K215" i="11"/>
  <c r="J215" i="11"/>
  <c r="I215" i="11"/>
  <c r="H215" i="11"/>
  <c r="AL134" i="11"/>
  <c r="AK134" i="11"/>
  <c r="AJ134" i="11"/>
  <c r="AI134" i="11"/>
  <c r="AG134" i="11"/>
  <c r="AF134" i="11"/>
  <c r="AE134" i="11"/>
  <c r="AD134" i="11"/>
  <c r="AC134" i="11"/>
  <c r="AA134" i="11"/>
  <c r="Z134" i="11"/>
  <c r="Y134" i="11"/>
  <c r="X134" i="11"/>
  <c r="W134" i="11"/>
  <c r="U134" i="11"/>
  <c r="T134" i="11"/>
  <c r="S134" i="11"/>
  <c r="Q134" i="11"/>
  <c r="E18" i="10" s="1"/>
  <c r="P134" i="11"/>
  <c r="O134" i="11"/>
  <c r="N134" i="11"/>
  <c r="M134" i="11"/>
  <c r="L134" i="11"/>
  <c r="K134" i="11"/>
  <c r="J134" i="11"/>
  <c r="I134" i="11"/>
  <c r="H134" i="11"/>
  <c r="AL46" i="11"/>
  <c r="AK46" i="11"/>
  <c r="AJ46" i="11"/>
  <c r="AI46" i="11"/>
  <c r="AG46" i="11"/>
  <c r="AF46" i="11"/>
  <c r="AE46" i="11"/>
  <c r="AD46" i="11"/>
  <c r="AC46" i="11"/>
  <c r="AA46" i="11"/>
  <c r="Z46" i="11"/>
  <c r="Y46" i="11"/>
  <c r="X46" i="11"/>
  <c r="W46" i="11"/>
  <c r="U46" i="11"/>
  <c r="T46" i="11"/>
  <c r="S46" i="11"/>
  <c r="Q46" i="11"/>
  <c r="P46" i="11"/>
  <c r="O46" i="11"/>
  <c r="N46" i="11"/>
  <c r="M46" i="11"/>
  <c r="L46" i="11"/>
  <c r="K46" i="11"/>
  <c r="J46" i="11"/>
  <c r="I46" i="11"/>
  <c r="H46" i="11"/>
  <c r="AL188" i="11"/>
  <c r="AK188" i="11"/>
  <c r="AJ188" i="11"/>
  <c r="AI188" i="11"/>
  <c r="AG188" i="11"/>
  <c r="AF188" i="11"/>
  <c r="AE188" i="11"/>
  <c r="AD188" i="11"/>
  <c r="AC188" i="11"/>
  <c r="AA188" i="11"/>
  <c r="Z188" i="11"/>
  <c r="Y188" i="11"/>
  <c r="X188" i="11"/>
  <c r="W188" i="11"/>
  <c r="U188" i="11"/>
  <c r="T188" i="11"/>
  <c r="S188" i="11"/>
  <c r="R188" i="11"/>
  <c r="Q188" i="11"/>
  <c r="P188" i="11"/>
  <c r="O188" i="11"/>
  <c r="N188" i="11"/>
  <c r="M188" i="11"/>
  <c r="L188" i="11"/>
  <c r="K188" i="11"/>
  <c r="J188" i="11"/>
  <c r="I188" i="11"/>
  <c r="H188" i="11"/>
  <c r="AL67" i="11"/>
  <c r="AK67" i="11"/>
  <c r="AJ67" i="11"/>
  <c r="AI67" i="11"/>
  <c r="AG67" i="11"/>
  <c r="AF67" i="11"/>
  <c r="AE67" i="11"/>
  <c r="AD67" i="11"/>
  <c r="AC67" i="11"/>
  <c r="AA67" i="11"/>
  <c r="Z67" i="11"/>
  <c r="Y67" i="11"/>
  <c r="X67" i="11"/>
  <c r="W67" i="11"/>
  <c r="U67" i="11"/>
  <c r="T67" i="11"/>
  <c r="S67" i="11"/>
  <c r="R67" i="11"/>
  <c r="Q67" i="11"/>
  <c r="P67" i="11"/>
  <c r="O67" i="11"/>
  <c r="N67" i="11"/>
  <c r="M67" i="11"/>
  <c r="L67" i="11"/>
  <c r="K67" i="11"/>
  <c r="J67" i="11"/>
  <c r="I67" i="11"/>
  <c r="H67" i="11"/>
  <c r="AL47" i="11"/>
  <c r="AK47" i="11"/>
  <c r="AJ47" i="11"/>
  <c r="AI47" i="11"/>
  <c r="AG47" i="11"/>
  <c r="AF47" i="11"/>
  <c r="AE47" i="11"/>
  <c r="AD47" i="11"/>
  <c r="AC47" i="11"/>
  <c r="AA47" i="11"/>
  <c r="Z47" i="11"/>
  <c r="Y47" i="11"/>
  <c r="X47" i="11"/>
  <c r="W47" i="11"/>
  <c r="U47" i="11"/>
  <c r="T47" i="11"/>
  <c r="S47" i="11"/>
  <c r="R47" i="11"/>
  <c r="Q47" i="11"/>
  <c r="P47" i="11"/>
  <c r="O47" i="11"/>
  <c r="N47" i="11"/>
  <c r="M47" i="11"/>
  <c r="L47" i="11"/>
  <c r="K47" i="11"/>
  <c r="J47" i="11"/>
  <c r="I47" i="11"/>
  <c r="H47" i="11"/>
  <c r="C18" i="10" l="1"/>
  <c r="C80" i="10" s="1"/>
  <c r="I225" i="11"/>
  <c r="M225" i="11"/>
  <c r="Q225" i="11"/>
  <c r="E20" i="10" s="1"/>
  <c r="E82" i="10" s="1"/>
  <c r="W225" i="11"/>
  <c r="V134" i="11"/>
  <c r="G18" i="10" s="1"/>
  <c r="AH134" i="11"/>
  <c r="AM215" i="11"/>
  <c r="L225" i="11"/>
  <c r="P225" i="11"/>
  <c r="U225" i="11"/>
  <c r="Z225" i="11"/>
  <c r="AE225" i="11"/>
  <c r="AJ225" i="11"/>
  <c r="AA225" i="11"/>
  <c r="AF225" i="11"/>
  <c r="AK225" i="11"/>
  <c r="AB67" i="11"/>
  <c r="V67" i="11"/>
  <c r="AM67" i="11"/>
  <c r="R221" i="11"/>
  <c r="H223" i="11"/>
  <c r="H225" i="11" s="1"/>
  <c r="AH67" i="11"/>
  <c r="AB188" i="11"/>
  <c r="V188" i="11"/>
  <c r="AH188" i="11"/>
  <c r="J225" i="11"/>
  <c r="N225" i="11"/>
  <c r="S225" i="11"/>
  <c r="X225" i="11"/>
  <c r="AC225" i="11"/>
  <c r="AG225" i="11"/>
  <c r="AL225" i="11"/>
  <c r="AB46" i="11"/>
  <c r="AM188" i="11"/>
  <c r="K225" i="11"/>
  <c r="O225" i="11"/>
  <c r="T225" i="11"/>
  <c r="Y225" i="11"/>
  <c r="AD225" i="11"/>
  <c r="AI225" i="11"/>
  <c r="B18" i="10"/>
  <c r="D18" i="10"/>
  <c r="E80" i="10"/>
  <c r="E61" i="10"/>
  <c r="Q6" i="57"/>
  <c r="Q8" i="57"/>
  <c r="J25" i="11" s="1"/>
  <c r="Q29" i="57"/>
  <c r="AI25" i="11" s="1"/>
  <c r="Q9" i="57"/>
  <c r="K25" i="11" s="1"/>
  <c r="Q18" i="57"/>
  <c r="U25" i="11" s="1"/>
  <c r="Q19" i="57"/>
  <c r="W25" i="11" s="1"/>
  <c r="Q22" i="57"/>
  <c r="Z25" i="11" s="1"/>
  <c r="Q7" i="57"/>
  <c r="I25" i="11" s="1"/>
  <c r="Q16" i="57"/>
  <c r="S25" i="11" s="1"/>
  <c r="Q13" i="57"/>
  <c r="O25" i="11" s="1"/>
  <c r="Q17" i="57"/>
  <c r="T25" i="11" s="1"/>
  <c r="Q25" i="57"/>
  <c r="AD25" i="11" s="1"/>
  <c r="Q12" i="57"/>
  <c r="N25" i="11" s="1"/>
  <c r="Q14" i="57"/>
  <c r="P25" i="11" s="1"/>
  <c r="Q15" i="57"/>
  <c r="Q25" i="11" s="1"/>
  <c r="Q23" i="57"/>
  <c r="AA25" i="11" s="1"/>
  <c r="Q31" i="57"/>
  <c r="AK25" i="11" s="1"/>
  <c r="Q26" i="57"/>
  <c r="AE25" i="11" s="1"/>
  <c r="Q32" i="57"/>
  <c r="AL25" i="11" s="1"/>
  <c r="Q20" i="57"/>
  <c r="X25" i="11" s="1"/>
  <c r="Q28" i="57"/>
  <c r="AG25" i="11" s="1"/>
  <c r="Q24" i="57"/>
  <c r="AC25" i="11" s="1"/>
  <c r="Q30" i="57"/>
  <c r="AJ25" i="11" s="1"/>
  <c r="Q21" i="57"/>
  <c r="Y25" i="11" s="1"/>
  <c r="Q10" i="57"/>
  <c r="L25" i="11" s="1"/>
  <c r="Q11" i="57"/>
  <c r="M25" i="11" s="1"/>
  <c r="Q27" i="57"/>
  <c r="AF25" i="11" s="1"/>
  <c r="Q6" i="58"/>
  <c r="Q11" i="58"/>
  <c r="M24" i="11" s="1"/>
  <c r="Q27" i="58"/>
  <c r="AF24" i="11" s="1"/>
  <c r="Q16" i="58"/>
  <c r="S24" i="11" s="1"/>
  <c r="Q32" i="58"/>
  <c r="AL24" i="11" s="1"/>
  <c r="Q21" i="58"/>
  <c r="Y24" i="11" s="1"/>
  <c r="Q14" i="58"/>
  <c r="P24" i="11" s="1"/>
  <c r="Q30" i="58"/>
  <c r="AJ24" i="11" s="1"/>
  <c r="Q15" i="58"/>
  <c r="Q24" i="11" s="1"/>
  <c r="Q31" i="58"/>
  <c r="AK24" i="11" s="1"/>
  <c r="Q20" i="58"/>
  <c r="X24" i="11" s="1"/>
  <c r="Q9" i="58"/>
  <c r="K24" i="11" s="1"/>
  <c r="Q25" i="58"/>
  <c r="AD24" i="11" s="1"/>
  <c r="Q18" i="58"/>
  <c r="U24" i="11" s="1"/>
  <c r="Q19" i="58"/>
  <c r="W24" i="11" s="1"/>
  <c r="Q8" i="58"/>
  <c r="J24" i="11" s="1"/>
  <c r="Q24" i="58"/>
  <c r="AC24" i="11" s="1"/>
  <c r="Q13" i="58"/>
  <c r="O24" i="11" s="1"/>
  <c r="Q29" i="58"/>
  <c r="AI24" i="11" s="1"/>
  <c r="Q22" i="58"/>
  <c r="Z24" i="11" s="1"/>
  <c r="Q7" i="58"/>
  <c r="I24" i="11" s="1"/>
  <c r="Q23" i="58"/>
  <c r="AA24" i="11" s="1"/>
  <c r="Q12" i="58"/>
  <c r="N24" i="11" s="1"/>
  <c r="Q28" i="58"/>
  <c r="AG24" i="11" s="1"/>
  <c r="Q17" i="58"/>
  <c r="T24" i="11" s="1"/>
  <c r="Q10" i="58"/>
  <c r="L24" i="11" s="1"/>
  <c r="Q26" i="58"/>
  <c r="AE24" i="11" s="1"/>
  <c r="AO180" i="11"/>
  <c r="AP180" i="11" s="1"/>
  <c r="AM134" i="11"/>
  <c r="R215" i="11"/>
  <c r="AB221" i="11"/>
  <c r="R134" i="11"/>
  <c r="F18" i="10" s="1"/>
  <c r="AB215" i="11"/>
  <c r="V221" i="11"/>
  <c r="AH221" i="11"/>
  <c r="AB134" i="11"/>
  <c r="H18" i="10" s="1"/>
  <c r="V215" i="11"/>
  <c r="AH215" i="11"/>
  <c r="AM221" i="11"/>
  <c r="AN221" i="11" s="1"/>
  <c r="AN134" i="11" l="1"/>
  <c r="C61" i="10"/>
  <c r="C20" i="10"/>
  <c r="C82" i="10" s="1"/>
  <c r="AN67" i="11"/>
  <c r="AO67" i="11" s="1"/>
  <c r="AP67" i="11" s="1"/>
  <c r="E63" i="10"/>
  <c r="D20" i="10"/>
  <c r="D63" i="10" s="1"/>
  <c r="AN215" i="11"/>
  <c r="AO215" i="11" s="1"/>
  <c r="AP215" i="11" s="1"/>
  <c r="AO221" i="11"/>
  <c r="AP221" i="11" s="1"/>
  <c r="AN188" i="11"/>
  <c r="AO188" i="11" s="1"/>
  <c r="AP188" i="11" s="1"/>
  <c r="B20" i="10"/>
  <c r="Q34" i="57"/>
  <c r="AO134" i="11"/>
  <c r="AP134" i="11" s="1"/>
  <c r="I18" i="10"/>
  <c r="D80" i="10"/>
  <c r="D61" i="10"/>
  <c r="B80" i="10"/>
  <c r="B61" i="10"/>
  <c r="H25" i="11"/>
  <c r="H24" i="11"/>
  <c r="Q34" i="58"/>
  <c r="AL96" i="11"/>
  <c r="AK96" i="11"/>
  <c r="AJ96" i="11"/>
  <c r="AI96" i="11"/>
  <c r="AG96" i="11"/>
  <c r="AF96" i="11"/>
  <c r="AE96" i="11"/>
  <c r="AD96" i="11"/>
  <c r="AC96" i="11"/>
  <c r="AA96" i="11"/>
  <c r="Z96" i="11"/>
  <c r="Y96" i="11"/>
  <c r="X96" i="11"/>
  <c r="W96" i="11"/>
  <c r="U96" i="11"/>
  <c r="T96" i="11"/>
  <c r="S96" i="11"/>
  <c r="Q96" i="11"/>
  <c r="P96" i="11"/>
  <c r="O96" i="11"/>
  <c r="N96" i="11"/>
  <c r="M96" i="11"/>
  <c r="L96" i="11"/>
  <c r="K96" i="11"/>
  <c r="J96" i="11"/>
  <c r="I96" i="11"/>
  <c r="H96" i="11"/>
  <c r="C63" i="10" l="1"/>
  <c r="D82" i="10"/>
  <c r="B82" i="10"/>
  <c r="B63" i="10"/>
  <c r="J18" i="10"/>
  <c r="AH96" i="11"/>
  <c r="AM96" i="11"/>
  <c r="R96" i="11"/>
  <c r="AB96" i="11"/>
  <c r="V96" i="11"/>
  <c r="AN96" i="11" l="1"/>
  <c r="AO96" i="11" s="1"/>
  <c r="AP96" i="11" s="1"/>
  <c r="K18" i="10"/>
  <c r="J36" i="10"/>
  <c r="E36" i="10"/>
  <c r="G36" i="10"/>
  <c r="C36" i="10"/>
  <c r="H36" i="10"/>
  <c r="B36" i="10"/>
  <c r="F36" i="10"/>
  <c r="D36" i="10"/>
  <c r="I36" i="10"/>
  <c r="AL181" i="11"/>
  <c r="AK181" i="11"/>
  <c r="AJ181" i="11"/>
  <c r="AI181" i="11"/>
  <c r="AG181" i="11"/>
  <c r="AF181" i="11"/>
  <c r="AE181" i="11"/>
  <c r="AD181" i="11"/>
  <c r="AC181" i="11"/>
  <c r="AA181" i="11"/>
  <c r="Z181" i="11"/>
  <c r="Y181" i="11"/>
  <c r="X181" i="11"/>
  <c r="W181" i="11"/>
  <c r="U181" i="11"/>
  <c r="T181" i="11"/>
  <c r="S181" i="11"/>
  <c r="Q181" i="11"/>
  <c r="P181" i="11"/>
  <c r="O181" i="11"/>
  <c r="N181" i="11"/>
  <c r="M181" i="11"/>
  <c r="L181" i="11"/>
  <c r="K181" i="11"/>
  <c r="J181" i="11"/>
  <c r="I181" i="11"/>
  <c r="H181" i="11"/>
  <c r="AL108" i="11"/>
  <c r="AK108" i="11"/>
  <c r="AJ108" i="11"/>
  <c r="AI108" i="11"/>
  <c r="AG108" i="11"/>
  <c r="AF108" i="11"/>
  <c r="AE108" i="11"/>
  <c r="AD108" i="11"/>
  <c r="AC108" i="11"/>
  <c r="AA108" i="11"/>
  <c r="Z108" i="11"/>
  <c r="Y108" i="11"/>
  <c r="X108" i="11"/>
  <c r="W108" i="11"/>
  <c r="U108" i="11"/>
  <c r="T108" i="11"/>
  <c r="S108" i="11"/>
  <c r="Q108" i="11"/>
  <c r="P108" i="11"/>
  <c r="O108" i="11"/>
  <c r="N108" i="11"/>
  <c r="M108" i="11"/>
  <c r="L108" i="11"/>
  <c r="K108" i="11"/>
  <c r="J108" i="11"/>
  <c r="I108" i="11"/>
  <c r="H108" i="11"/>
  <c r="AL79" i="11"/>
  <c r="AK79" i="11"/>
  <c r="AJ79" i="11"/>
  <c r="AI79" i="11"/>
  <c r="AG79" i="11"/>
  <c r="AF79" i="11"/>
  <c r="AE79" i="11"/>
  <c r="AD79" i="11"/>
  <c r="AC79" i="11"/>
  <c r="AA79" i="11"/>
  <c r="Z79" i="11"/>
  <c r="Y79" i="11"/>
  <c r="X79" i="11"/>
  <c r="W79" i="11"/>
  <c r="U79" i="11"/>
  <c r="T79" i="11"/>
  <c r="S79" i="11"/>
  <c r="Q79" i="11"/>
  <c r="P79" i="11"/>
  <c r="O79" i="11"/>
  <c r="N79" i="11"/>
  <c r="M79" i="11"/>
  <c r="L79" i="11"/>
  <c r="K79" i="11"/>
  <c r="J79" i="11"/>
  <c r="I79" i="11"/>
  <c r="H79" i="11"/>
  <c r="AL44" i="11"/>
  <c r="AK44" i="11"/>
  <c r="AJ44" i="11"/>
  <c r="AI44" i="11"/>
  <c r="AG44" i="11"/>
  <c r="AF44" i="11"/>
  <c r="AE44" i="11"/>
  <c r="AD44" i="11"/>
  <c r="AC44" i="11"/>
  <c r="AA44" i="11"/>
  <c r="Z44" i="11"/>
  <c r="Y44" i="11"/>
  <c r="X44" i="11"/>
  <c r="W44" i="11"/>
  <c r="U44" i="11"/>
  <c r="T44" i="11"/>
  <c r="S44" i="11"/>
  <c r="Q44" i="11"/>
  <c r="P44" i="11"/>
  <c r="O44" i="11"/>
  <c r="N44" i="11"/>
  <c r="M44" i="11"/>
  <c r="L44" i="11"/>
  <c r="K44" i="11"/>
  <c r="J44" i="11"/>
  <c r="I44" i="11"/>
  <c r="H44" i="11"/>
  <c r="AL43" i="11"/>
  <c r="AK43" i="11"/>
  <c r="AJ43" i="11"/>
  <c r="AI43" i="11"/>
  <c r="AG43" i="11"/>
  <c r="AF43" i="11"/>
  <c r="AE43" i="11"/>
  <c r="AD43" i="11"/>
  <c r="AC43" i="11"/>
  <c r="AA43" i="11"/>
  <c r="Z43" i="11"/>
  <c r="Y43" i="11"/>
  <c r="X43" i="11"/>
  <c r="W43" i="11"/>
  <c r="U43" i="11"/>
  <c r="T43" i="11"/>
  <c r="S43" i="11"/>
  <c r="Q43" i="11"/>
  <c r="P43" i="11"/>
  <c r="O43" i="11"/>
  <c r="N43" i="11"/>
  <c r="M43" i="11"/>
  <c r="L43" i="11"/>
  <c r="K43" i="11"/>
  <c r="J43" i="11"/>
  <c r="I43" i="11"/>
  <c r="H43" i="11"/>
  <c r="AF49" i="11" l="1"/>
  <c r="AK49" i="11"/>
  <c r="J49" i="11"/>
  <c r="S49" i="11"/>
  <c r="AC49" i="11"/>
  <c r="AL49" i="11"/>
  <c r="N49" i="11"/>
  <c r="X49" i="11"/>
  <c r="AG49" i="11"/>
  <c r="AI49" i="11"/>
  <c r="H49" i="11"/>
  <c r="P49" i="11"/>
  <c r="U49" i="11"/>
  <c r="Z49" i="11"/>
  <c r="AE49" i="11"/>
  <c r="AJ49" i="11"/>
  <c r="R44" i="11"/>
  <c r="AB44" i="11"/>
  <c r="V108" i="11"/>
  <c r="AM108" i="11"/>
  <c r="V181" i="11"/>
  <c r="AD49" i="11"/>
  <c r="L49" i="11"/>
  <c r="AM44" i="11"/>
  <c r="AB181" i="11"/>
  <c r="AH181" i="11"/>
  <c r="I49" i="11"/>
  <c r="B7" i="10" s="1"/>
  <c r="M49" i="11"/>
  <c r="Q49" i="11"/>
  <c r="E7" i="10" s="1"/>
  <c r="W49" i="11"/>
  <c r="AA49" i="11"/>
  <c r="V44" i="11"/>
  <c r="AB108" i="11"/>
  <c r="AH108" i="11"/>
  <c r="AM181" i="11"/>
  <c r="AB43" i="11"/>
  <c r="K49" i="11"/>
  <c r="O49" i="11"/>
  <c r="T49" i="11"/>
  <c r="Y49" i="11"/>
  <c r="AH44" i="11"/>
  <c r="V79" i="11"/>
  <c r="AM79" i="11"/>
  <c r="R108" i="11"/>
  <c r="R181" i="11"/>
  <c r="AB79" i="11"/>
  <c r="AH79" i="11"/>
  <c r="AN79" i="11" s="1"/>
  <c r="R79" i="11"/>
  <c r="C7" i="10" l="1"/>
  <c r="C69" i="10" s="1"/>
  <c r="AN108" i="11"/>
  <c r="AO108" i="11" s="1"/>
  <c r="AP108" i="11" s="1"/>
  <c r="B69" i="10"/>
  <c r="B50" i="10"/>
  <c r="E69" i="10"/>
  <c r="E50" i="10"/>
  <c r="D7" i="10"/>
  <c r="AN44" i="11"/>
  <c r="AO44" i="11" s="1"/>
  <c r="AP44" i="11" s="1"/>
  <c r="AO79" i="11"/>
  <c r="AP79" i="11" s="1"/>
  <c r="AN181" i="11"/>
  <c r="E31" i="81"/>
  <c r="E30" i="81"/>
  <c r="E29" i="81"/>
  <c r="E28" i="81"/>
  <c r="E27" i="81"/>
  <c r="E26" i="81"/>
  <c r="E25" i="81"/>
  <c r="E24" i="81"/>
  <c r="E23" i="81"/>
  <c r="E22" i="81"/>
  <c r="E21" i="81"/>
  <c r="E20" i="81"/>
  <c r="E19" i="81"/>
  <c r="E18" i="81"/>
  <c r="E17" i="81"/>
  <c r="E16" i="81"/>
  <c r="E15" i="81"/>
  <c r="E14" i="81"/>
  <c r="E13" i="81"/>
  <c r="E12" i="81"/>
  <c r="E11" i="81"/>
  <c r="E10" i="81"/>
  <c r="E9" i="81"/>
  <c r="E8" i="81"/>
  <c r="E7" i="81"/>
  <c r="E6" i="81"/>
  <c r="E5" i="81"/>
  <c r="C50" i="10" l="1"/>
  <c r="D69" i="10"/>
  <c r="D50" i="10"/>
  <c r="U51" i="11"/>
  <c r="L51" i="11"/>
  <c r="AE51" i="11"/>
  <c r="H51" i="11"/>
  <c r="P51" i="11"/>
  <c r="Z51" i="11"/>
  <c r="AJ51" i="11"/>
  <c r="M51" i="11"/>
  <c r="W51" i="11"/>
  <c r="AF51" i="11"/>
  <c r="I51" i="11"/>
  <c r="Q51" i="11"/>
  <c r="E8" i="10" s="1"/>
  <c r="AA51" i="11"/>
  <c r="AK51" i="11"/>
  <c r="J51" i="11"/>
  <c r="N51" i="11"/>
  <c r="S51" i="11"/>
  <c r="X51" i="11"/>
  <c r="AC51" i="11"/>
  <c r="AG51" i="11"/>
  <c r="AL51" i="11"/>
  <c r="K51" i="11"/>
  <c r="C8" i="10" s="1"/>
  <c r="O51" i="11"/>
  <c r="T51" i="11"/>
  <c r="Y51" i="11"/>
  <c r="AD51" i="11"/>
  <c r="AI51" i="11"/>
  <c r="B8" i="10" l="1"/>
  <c r="B51" i="10" s="1"/>
  <c r="E70" i="10"/>
  <c r="E51" i="10"/>
  <c r="D8" i="10"/>
  <c r="C51" i="10"/>
  <c r="C70" i="10"/>
  <c r="AL29" i="11"/>
  <c r="AK29" i="11"/>
  <c r="AJ29" i="11"/>
  <c r="AI29" i="11"/>
  <c r="AG29" i="11"/>
  <c r="AF29" i="11"/>
  <c r="AE29" i="11"/>
  <c r="AD29" i="11"/>
  <c r="AC29" i="11"/>
  <c r="AA29" i="11"/>
  <c r="Z29" i="11"/>
  <c r="Y29" i="11"/>
  <c r="X29" i="11"/>
  <c r="W29" i="11"/>
  <c r="U29" i="11"/>
  <c r="T29" i="11"/>
  <c r="S29" i="11"/>
  <c r="Q29" i="11"/>
  <c r="P29" i="11"/>
  <c r="O29" i="11"/>
  <c r="N29" i="11"/>
  <c r="M29" i="11"/>
  <c r="L29" i="11"/>
  <c r="K29" i="11"/>
  <c r="J29" i="11"/>
  <c r="I29" i="11"/>
  <c r="H29" i="11"/>
  <c r="AL28" i="11"/>
  <c r="AK28" i="11"/>
  <c r="AJ28" i="11"/>
  <c r="AI28" i="11"/>
  <c r="AG28" i="11"/>
  <c r="AF28" i="11"/>
  <c r="AE28" i="11"/>
  <c r="AD28" i="11"/>
  <c r="AC28" i="11"/>
  <c r="AA28" i="11"/>
  <c r="Z28" i="11"/>
  <c r="Y28" i="11"/>
  <c r="X28" i="11"/>
  <c r="W28" i="11"/>
  <c r="U28" i="11"/>
  <c r="T28" i="11"/>
  <c r="S28" i="11"/>
  <c r="Q28" i="11"/>
  <c r="P28" i="11"/>
  <c r="O28" i="11"/>
  <c r="N28" i="11"/>
  <c r="M28" i="11"/>
  <c r="L28" i="11"/>
  <c r="K28" i="11"/>
  <c r="J28" i="11"/>
  <c r="I28" i="11"/>
  <c r="H28" i="11"/>
  <c r="B70" i="10" l="1"/>
  <c r="AM28" i="11"/>
  <c r="R29" i="11"/>
  <c r="R28" i="11"/>
  <c r="AB28" i="11"/>
  <c r="V29" i="11"/>
  <c r="AH29" i="11"/>
  <c r="AB29" i="11"/>
  <c r="V28" i="11"/>
  <c r="AH28" i="11"/>
  <c r="AN28" i="11" s="1"/>
  <c r="AM29" i="11"/>
  <c r="D70" i="10"/>
  <c r="D51" i="10"/>
  <c r="AL18" i="11"/>
  <c r="AK18" i="11"/>
  <c r="AJ18" i="11"/>
  <c r="AI18" i="11"/>
  <c r="AG18" i="11"/>
  <c r="AF18" i="11"/>
  <c r="AE18" i="11"/>
  <c r="AD18" i="11"/>
  <c r="AC18" i="11"/>
  <c r="AA18" i="11"/>
  <c r="Z18" i="11"/>
  <c r="Y18" i="11"/>
  <c r="X18" i="11"/>
  <c r="W18" i="11"/>
  <c r="U18" i="11"/>
  <c r="T18" i="11"/>
  <c r="S18" i="11"/>
  <c r="Q18" i="11"/>
  <c r="P18" i="11"/>
  <c r="O18" i="11"/>
  <c r="N18" i="11"/>
  <c r="M18" i="11"/>
  <c r="L18" i="11"/>
  <c r="K18" i="11"/>
  <c r="J18" i="11"/>
  <c r="I18" i="11"/>
  <c r="H18" i="11"/>
  <c r="G26" i="64"/>
  <c r="G25" i="64"/>
  <c r="G19" i="64"/>
  <c r="G31" i="64"/>
  <c r="G22" i="64"/>
  <c r="G21" i="64"/>
  <c r="G15" i="64"/>
  <c r="G11" i="64"/>
  <c r="G7" i="64"/>
  <c r="H4" i="64"/>
  <c r="G30" i="64"/>
  <c r="G29" i="64"/>
  <c r="G28" i="64"/>
  <c r="G27" i="64"/>
  <c r="G24" i="64"/>
  <c r="G23" i="64"/>
  <c r="G20" i="64"/>
  <c r="G17" i="64"/>
  <c r="G16" i="64"/>
  <c r="G14" i="64"/>
  <c r="G13" i="64"/>
  <c r="G12" i="64"/>
  <c r="G10" i="64"/>
  <c r="G9" i="64"/>
  <c r="G8" i="64"/>
  <c r="G6" i="64"/>
  <c r="G5" i="64"/>
  <c r="G4" i="64"/>
  <c r="F31" i="64"/>
  <c r="F30" i="64"/>
  <c r="F29" i="64"/>
  <c r="F28" i="64"/>
  <c r="F27" i="64"/>
  <c r="F26" i="64"/>
  <c r="F25" i="64"/>
  <c r="F24" i="64"/>
  <c r="F23" i="64"/>
  <c r="F22" i="64"/>
  <c r="F21" i="64"/>
  <c r="F20" i="64"/>
  <c r="F19" i="64"/>
  <c r="F18" i="64"/>
  <c r="F17" i="64"/>
  <c r="F16" i="64"/>
  <c r="F15" i="64"/>
  <c r="F14" i="64"/>
  <c r="F13" i="64"/>
  <c r="F12" i="64"/>
  <c r="F11" i="64"/>
  <c r="F10" i="64"/>
  <c r="F6" i="64"/>
  <c r="F5" i="64"/>
  <c r="F9" i="64"/>
  <c r="F8" i="64"/>
  <c r="F7" i="64"/>
  <c r="F4" i="64"/>
  <c r="E4" i="64"/>
  <c r="AM223" i="11"/>
  <c r="AM225" i="11" s="1"/>
  <c r="AM219" i="11"/>
  <c r="AM195" i="11"/>
  <c r="AM183" i="11"/>
  <c r="AM168" i="11"/>
  <c r="AM167" i="11"/>
  <c r="AM164" i="11"/>
  <c r="AM163" i="11"/>
  <c r="AM162" i="11"/>
  <c r="AM144" i="11"/>
  <c r="AM126" i="11"/>
  <c r="AM125" i="11"/>
  <c r="AM124" i="11"/>
  <c r="AM109" i="11"/>
  <c r="AM94" i="11"/>
  <c r="AM89" i="11"/>
  <c r="AM85" i="11"/>
  <c r="AM84" i="11"/>
  <c r="AM83" i="11"/>
  <c r="AM82" i="11"/>
  <c r="AM81" i="11"/>
  <c r="AM77" i="11"/>
  <c r="AM53" i="11"/>
  <c r="AM51" i="11"/>
  <c r="AM49" i="11"/>
  <c r="AM47" i="11"/>
  <c r="AM46" i="11"/>
  <c r="AM45" i="11"/>
  <c r="AM43" i="11"/>
  <c r="AM30" i="11"/>
  <c r="AM25" i="11"/>
  <c r="AM24" i="11"/>
  <c r="AM21" i="11"/>
  <c r="AM20" i="11"/>
  <c r="AH223" i="11"/>
  <c r="AH225" i="11" s="1"/>
  <c r="AH219" i="11"/>
  <c r="AH195" i="11"/>
  <c r="AH183" i="11"/>
  <c r="AH170" i="11"/>
  <c r="AH168" i="11"/>
  <c r="AH167" i="11"/>
  <c r="AH164" i="11"/>
  <c r="AH163" i="11"/>
  <c r="AH144" i="11"/>
  <c r="AH126" i="11"/>
  <c r="AH125" i="11"/>
  <c r="AH124" i="11"/>
  <c r="AH109" i="11"/>
  <c r="AH94" i="11"/>
  <c r="AH89" i="11"/>
  <c r="AH85" i="11"/>
  <c r="AH84" i="11"/>
  <c r="AH83" i="11"/>
  <c r="AH82" i="11"/>
  <c r="AH81" i="11"/>
  <c r="AH77" i="11"/>
  <c r="AH53" i="11"/>
  <c r="AH51" i="11"/>
  <c r="AH49" i="11"/>
  <c r="AH47" i="11"/>
  <c r="AH46" i="11"/>
  <c r="AH45" i="11"/>
  <c r="AH43" i="11"/>
  <c r="AH30" i="11"/>
  <c r="AH25" i="11"/>
  <c r="AH24" i="11"/>
  <c r="AH21" i="11"/>
  <c r="AH20" i="11"/>
  <c r="AB223" i="11"/>
  <c r="AB225" i="11" s="1"/>
  <c r="H20" i="10" s="1"/>
  <c r="AB219" i="11"/>
  <c r="AB195" i="11"/>
  <c r="AB183" i="11"/>
  <c r="AB170" i="11"/>
  <c r="AB168" i="11"/>
  <c r="AB167" i="11"/>
  <c r="AB164" i="11"/>
  <c r="AB163" i="11"/>
  <c r="AB162" i="11"/>
  <c r="AB144" i="11"/>
  <c r="AB126" i="11"/>
  <c r="H15" i="10" s="1"/>
  <c r="AB124" i="11"/>
  <c r="AB109" i="11"/>
  <c r="AB94" i="11"/>
  <c r="AB89" i="11"/>
  <c r="AB85" i="11"/>
  <c r="AB84" i="11"/>
  <c r="AB83" i="11"/>
  <c r="AB82" i="11"/>
  <c r="AB81" i="11"/>
  <c r="AB77" i="11"/>
  <c r="AB53" i="11"/>
  <c r="AB51" i="11"/>
  <c r="H8" i="10" s="1"/>
  <c r="AB49" i="11"/>
  <c r="H7" i="10" s="1"/>
  <c r="AB47" i="11"/>
  <c r="AB45" i="11"/>
  <c r="AB30" i="11"/>
  <c r="AB25" i="11"/>
  <c r="AB24" i="11"/>
  <c r="AB21" i="11"/>
  <c r="AB20" i="11"/>
  <c r="V223" i="11"/>
  <c r="V225" i="11" s="1"/>
  <c r="G20" i="10" s="1"/>
  <c r="V219" i="11"/>
  <c r="V167" i="11"/>
  <c r="V164" i="11"/>
  <c r="V163" i="11"/>
  <c r="V126" i="11"/>
  <c r="G15" i="10" s="1"/>
  <c r="V125" i="11"/>
  <c r="V124" i="11"/>
  <c r="V109" i="11"/>
  <c r="V94" i="11"/>
  <c r="V89" i="11"/>
  <c r="V87" i="11"/>
  <c r="V85" i="11"/>
  <c r="V84" i="11"/>
  <c r="V83" i="11"/>
  <c r="V82" i="11"/>
  <c r="V77" i="11"/>
  <c r="V51" i="11"/>
  <c r="G8" i="10" s="1"/>
  <c r="V49" i="11"/>
  <c r="G7" i="10" s="1"/>
  <c r="V47" i="11"/>
  <c r="V46" i="11"/>
  <c r="V45" i="11"/>
  <c r="V43" i="11"/>
  <c r="V25" i="11"/>
  <c r="V24" i="11"/>
  <c r="R223" i="11"/>
  <c r="R219" i="11"/>
  <c r="R167" i="11"/>
  <c r="R163" i="11"/>
  <c r="R126" i="11"/>
  <c r="R124" i="11"/>
  <c r="R94" i="11"/>
  <c r="R82" i="11"/>
  <c r="R51" i="11"/>
  <c r="F8" i="10" s="1"/>
  <c r="R49" i="11"/>
  <c r="R46" i="11"/>
  <c r="R45" i="11"/>
  <c r="R43" i="11"/>
  <c r="R25" i="11"/>
  <c r="R24" i="11"/>
  <c r="AM11" i="11"/>
  <c r="AM10" i="11"/>
  <c r="AH11" i="11"/>
  <c r="AH10" i="11"/>
  <c r="AB11" i="11"/>
  <c r="H43" i="10" s="1"/>
  <c r="AB10" i="11"/>
  <c r="H42" i="10" s="1"/>
  <c r="V144" i="11"/>
  <c r="V30" i="11"/>
  <c r="V21" i="11"/>
  <c r="V20" i="11"/>
  <c r="V11" i="11"/>
  <c r="G43" i="10" s="1"/>
  <c r="V10" i="11"/>
  <c r="G42" i="10" s="1"/>
  <c r="R164" i="11"/>
  <c r="R144" i="11"/>
  <c r="R125" i="11"/>
  <c r="R109" i="11"/>
  <c r="R87" i="11"/>
  <c r="R85" i="11"/>
  <c r="R84" i="11"/>
  <c r="R83" i="11"/>
  <c r="R77" i="11"/>
  <c r="R30" i="11"/>
  <c r="R21" i="11"/>
  <c r="R20" i="11"/>
  <c r="R11" i="11"/>
  <c r="F43" i="10" s="1"/>
  <c r="R10" i="11"/>
  <c r="F42" i="10" s="1"/>
  <c r="AN45" i="11" l="1"/>
  <c r="AO45" i="11" s="1"/>
  <c r="AP45" i="11" s="1"/>
  <c r="AN83" i="11"/>
  <c r="AO83" i="11" s="1"/>
  <c r="AP83" i="11" s="1"/>
  <c r="AN85" i="11"/>
  <c r="AO85" i="11" s="1"/>
  <c r="AP85" i="11" s="1"/>
  <c r="AN168" i="11"/>
  <c r="AO168" i="11" s="1"/>
  <c r="AP168" i="11" s="1"/>
  <c r="AN167" i="11"/>
  <c r="AO167" i="11" s="1"/>
  <c r="AP167" i="11" s="1"/>
  <c r="AN43" i="11"/>
  <c r="AO43" i="11" s="1"/>
  <c r="AP43" i="11" s="1"/>
  <c r="AN81" i="11"/>
  <c r="AO81" i="11" s="1"/>
  <c r="AP81" i="11" s="1"/>
  <c r="AN124" i="11"/>
  <c r="AO124" i="11" s="1"/>
  <c r="AP124" i="11" s="1"/>
  <c r="AN94" i="11"/>
  <c r="AO94" i="11" s="1"/>
  <c r="AP94" i="11" s="1"/>
  <c r="AN164" i="11"/>
  <c r="AO164" i="11" s="1"/>
  <c r="AP164" i="11" s="1"/>
  <c r="AN183" i="11"/>
  <c r="AN53" i="11"/>
  <c r="AO53" i="11" s="1"/>
  <c r="AP53" i="11" s="1"/>
  <c r="AO87" i="11"/>
  <c r="AP87" i="11" s="1"/>
  <c r="AN25" i="11"/>
  <c r="AO25" i="11" s="1"/>
  <c r="AP25" i="11" s="1"/>
  <c r="AN20" i="11"/>
  <c r="AO20" i="11" s="1"/>
  <c r="AP20" i="11" s="1"/>
  <c r="AN77" i="11"/>
  <c r="AO77" i="11" s="1"/>
  <c r="AP77" i="11" s="1"/>
  <c r="AN144" i="11"/>
  <c r="AO144" i="11" s="1"/>
  <c r="AP144" i="11" s="1"/>
  <c r="V18" i="11"/>
  <c r="AB18" i="11"/>
  <c r="AH18" i="11"/>
  <c r="AO28" i="11"/>
  <c r="AP28" i="11" s="1"/>
  <c r="AN82" i="11"/>
  <c r="AO82" i="11" s="1"/>
  <c r="AP82" i="11" s="1"/>
  <c r="AN11" i="11"/>
  <c r="I43" i="10" s="1"/>
  <c r="H80" i="10"/>
  <c r="G80" i="10"/>
  <c r="AN10" i="11"/>
  <c r="I42" i="10" s="1"/>
  <c r="H61" i="10"/>
  <c r="G61" i="10"/>
  <c r="F80" i="10"/>
  <c r="F61" i="10"/>
  <c r="R18" i="11"/>
  <c r="AN29" i="11"/>
  <c r="AO29" i="11" s="1"/>
  <c r="AP29" i="11" s="1"/>
  <c r="F70" i="10"/>
  <c r="F51" i="10"/>
  <c r="H70" i="10"/>
  <c r="H51" i="10"/>
  <c r="G51" i="10"/>
  <c r="G70" i="10"/>
  <c r="AN24" i="11"/>
  <c r="AO24" i="11" s="1"/>
  <c r="AP24" i="11" s="1"/>
  <c r="AN223" i="11"/>
  <c r="AN225" i="11" s="1"/>
  <c r="I20" i="10" s="1"/>
  <c r="H82" i="10"/>
  <c r="H63" i="10"/>
  <c r="G63" i="10"/>
  <c r="G82" i="10"/>
  <c r="AN219" i="11"/>
  <c r="AO219" i="11" s="1"/>
  <c r="AP219" i="11" s="1"/>
  <c r="R225" i="11"/>
  <c r="AN126" i="11"/>
  <c r="I15" i="10" s="1"/>
  <c r="H58" i="10"/>
  <c r="H77" i="10"/>
  <c r="G58" i="10"/>
  <c r="G77" i="10"/>
  <c r="F15" i="10"/>
  <c r="AN49" i="11"/>
  <c r="I7" i="10" s="1"/>
  <c r="H50" i="10"/>
  <c r="H69" i="10"/>
  <c r="G50" i="10"/>
  <c r="G69" i="10"/>
  <c r="F7" i="10"/>
  <c r="AN109" i="11"/>
  <c r="AO109" i="11" s="1"/>
  <c r="AP109" i="11" s="1"/>
  <c r="AN163" i="11"/>
  <c r="AO163" i="11" s="1"/>
  <c r="AP163" i="11" s="1"/>
  <c r="AN89" i="11"/>
  <c r="AN84" i="11"/>
  <c r="AO84" i="11" s="1"/>
  <c r="AP84" i="11" s="1"/>
  <c r="AN125" i="11"/>
  <c r="AO125" i="11" s="1"/>
  <c r="AP125" i="11" s="1"/>
  <c r="AN30" i="11"/>
  <c r="AO30" i="11" s="1"/>
  <c r="AP30" i="11" s="1"/>
  <c r="AN21" i="11"/>
  <c r="AO21" i="11" s="1"/>
  <c r="AP21" i="11" s="1"/>
  <c r="AN46" i="11"/>
  <c r="AO46" i="11" s="1"/>
  <c r="AP46" i="11" s="1"/>
  <c r="AN47" i="11"/>
  <c r="AO47" i="11" s="1"/>
  <c r="AP47" i="11" s="1"/>
  <c r="AN51" i="11"/>
  <c r="AN195" i="11"/>
  <c r="AN162" i="11"/>
  <c r="AO162" i="11" s="1"/>
  <c r="AP162" i="11" s="1"/>
  <c r="G18" i="64"/>
  <c r="AM18" i="11"/>
  <c r="F33" i="64"/>
  <c r="AO49" i="11" l="1"/>
  <c r="AP49" i="11" s="1"/>
  <c r="AN18" i="11"/>
  <c r="AO18" i="11" s="1"/>
  <c r="AP18" i="11" s="1"/>
  <c r="AO223" i="11"/>
  <c r="AP223" i="11" s="1"/>
  <c r="AO126" i="11"/>
  <c r="AP126" i="11" s="1"/>
  <c r="I69" i="10"/>
  <c r="J43" i="10"/>
  <c r="K43" i="10" s="1"/>
  <c r="I80" i="10"/>
  <c r="I77" i="10"/>
  <c r="J42" i="10"/>
  <c r="K42" i="10" s="1"/>
  <c r="I58" i="10"/>
  <c r="I61" i="10"/>
  <c r="AO51" i="11"/>
  <c r="AP51" i="11" s="1"/>
  <c r="I8" i="10"/>
  <c r="I63" i="10"/>
  <c r="I82" i="10"/>
  <c r="AO225" i="11"/>
  <c r="AP225" i="11" s="1"/>
  <c r="F20" i="10"/>
  <c r="F77" i="10"/>
  <c r="F58" i="10"/>
  <c r="J15" i="10"/>
  <c r="I50" i="10"/>
  <c r="F50" i="10"/>
  <c r="F69" i="10"/>
  <c r="J7" i="10"/>
  <c r="G33" i="64"/>
  <c r="J80" i="10" l="1"/>
  <c r="J61" i="10"/>
  <c r="I70" i="10"/>
  <c r="I51" i="10"/>
  <c r="J8" i="10"/>
  <c r="J20" i="10"/>
  <c r="F82" i="10"/>
  <c r="F63" i="10"/>
  <c r="J33" i="10"/>
  <c r="J58" i="10"/>
  <c r="H33" i="10"/>
  <c r="G33" i="10"/>
  <c r="K15" i="10"/>
  <c r="J77" i="10"/>
  <c r="I33" i="10"/>
  <c r="E33" i="10"/>
  <c r="D33" i="10"/>
  <c r="C33" i="10"/>
  <c r="B33" i="10"/>
  <c r="F33" i="10"/>
  <c r="J50" i="10"/>
  <c r="G25" i="10"/>
  <c r="C25" i="10"/>
  <c r="K7" i="10"/>
  <c r="J69" i="10"/>
  <c r="J25" i="10"/>
  <c r="B25" i="10"/>
  <c r="I25" i="10"/>
  <c r="E25" i="10"/>
  <c r="H25" i="10"/>
  <c r="D25" i="10"/>
  <c r="F25" i="10"/>
  <c r="E33" i="61"/>
  <c r="F31" i="61"/>
  <c r="F30" i="61"/>
  <c r="F29" i="61"/>
  <c r="F28" i="61"/>
  <c r="F27" i="61"/>
  <c r="F26" i="61"/>
  <c r="F25" i="61"/>
  <c r="F24" i="61"/>
  <c r="F23" i="61"/>
  <c r="F22" i="61"/>
  <c r="F21" i="61"/>
  <c r="F20" i="61"/>
  <c r="F19" i="61"/>
  <c r="F18" i="61"/>
  <c r="F17" i="61"/>
  <c r="F16" i="61"/>
  <c r="F15" i="61"/>
  <c r="F14" i="61"/>
  <c r="F13" i="61"/>
  <c r="F12" i="61"/>
  <c r="F11" i="61"/>
  <c r="F10" i="61"/>
  <c r="F9" i="61"/>
  <c r="F8" i="61"/>
  <c r="F7" i="61"/>
  <c r="F6" i="61"/>
  <c r="F5" i="61"/>
  <c r="H33" i="62"/>
  <c r="E33" i="62"/>
  <c r="E33" i="60"/>
  <c r="G18" i="61" l="1"/>
  <c r="F27" i="62"/>
  <c r="F27" i="63"/>
  <c r="F28" i="62"/>
  <c r="F28" i="63"/>
  <c r="F26" i="62"/>
  <c r="F26" i="63"/>
  <c r="F33" i="61"/>
  <c r="G19" i="61" s="1"/>
  <c r="F29" i="62"/>
  <c r="F29" i="63"/>
  <c r="F30" i="62"/>
  <c r="F30" i="63"/>
  <c r="F31" i="62"/>
  <c r="F31" i="63"/>
  <c r="F24" i="63"/>
  <c r="F24" i="62"/>
  <c r="F23" i="62"/>
  <c r="F23" i="63"/>
  <c r="G17" i="61"/>
  <c r="F25" i="62"/>
  <c r="F25" i="63"/>
  <c r="J70" i="10"/>
  <c r="J51" i="10"/>
  <c r="K8" i="10"/>
  <c r="J26" i="10"/>
  <c r="E26" i="10"/>
  <c r="C26" i="10"/>
  <c r="B26" i="10"/>
  <c r="D26" i="10"/>
  <c r="H26" i="10"/>
  <c r="G26" i="10"/>
  <c r="F26" i="10"/>
  <c r="I26" i="10"/>
  <c r="J82" i="10"/>
  <c r="I38" i="10"/>
  <c r="B38" i="10"/>
  <c r="J63" i="10"/>
  <c r="E38" i="10"/>
  <c r="J38" i="10"/>
  <c r="H38" i="10"/>
  <c r="F38" i="10"/>
  <c r="C38" i="10"/>
  <c r="K20" i="10"/>
  <c r="D38" i="10"/>
  <c r="G38" i="10"/>
  <c r="G30" i="61"/>
  <c r="G7" i="61"/>
  <c r="G10" i="61"/>
  <c r="G9" i="61"/>
  <c r="G16" i="61"/>
  <c r="G20" i="61"/>
  <c r="J33" i="63"/>
  <c r="F19" i="81" l="1"/>
  <c r="G19" i="81" s="1"/>
  <c r="X33" i="11" s="1"/>
  <c r="X17" i="11"/>
  <c r="F33" i="63"/>
  <c r="G23" i="63" s="1"/>
  <c r="K23" i="63" s="1"/>
  <c r="L23" i="63" s="1"/>
  <c r="I29" i="60"/>
  <c r="G12" i="61"/>
  <c r="G31" i="61"/>
  <c r="F33" i="62"/>
  <c r="G31" i="62" s="1"/>
  <c r="I31" i="62" s="1"/>
  <c r="J31" i="62" s="1"/>
  <c r="G15" i="61"/>
  <c r="G29" i="61"/>
  <c r="F16" i="81"/>
  <c r="G16" i="81" s="1"/>
  <c r="T33" i="11" s="1"/>
  <c r="T17" i="11"/>
  <c r="G28" i="63"/>
  <c r="K28" i="63" s="1"/>
  <c r="L28" i="63" s="1"/>
  <c r="G5" i="61"/>
  <c r="G27" i="61"/>
  <c r="F33" i="60"/>
  <c r="G30" i="63"/>
  <c r="K30" i="63" s="1"/>
  <c r="L30" i="63" s="1"/>
  <c r="G21" i="61"/>
  <c r="I28" i="60"/>
  <c r="F7" i="81"/>
  <c r="G7" i="81" s="1"/>
  <c r="J33" i="11" s="1"/>
  <c r="J17" i="11"/>
  <c r="I31" i="60"/>
  <c r="G11" i="61"/>
  <c r="G23" i="61"/>
  <c r="G25" i="63"/>
  <c r="K25" i="63" s="1"/>
  <c r="L25" i="63" s="1"/>
  <c r="G13" i="61"/>
  <c r="G27" i="63"/>
  <c r="K27" i="63" s="1"/>
  <c r="L27" i="63" s="1"/>
  <c r="F9" i="81"/>
  <c r="G9" i="81" s="1"/>
  <c r="L33" i="11" s="1"/>
  <c r="L17" i="11"/>
  <c r="I30" i="60"/>
  <c r="F10" i="81"/>
  <c r="G10" i="81" s="1"/>
  <c r="M33" i="11" s="1"/>
  <c r="M17" i="11"/>
  <c r="G28" i="61"/>
  <c r="G6" i="61"/>
  <c r="G26" i="61"/>
  <c r="I25" i="60"/>
  <c r="I24" i="60"/>
  <c r="G14" i="61"/>
  <c r="G26" i="63"/>
  <c r="K26" i="63" s="1"/>
  <c r="L26" i="63" s="1"/>
  <c r="I27" i="60"/>
  <c r="F20" i="81"/>
  <c r="G20" i="81" s="1"/>
  <c r="Y33" i="11" s="1"/>
  <c r="Y17" i="11"/>
  <c r="F30" i="81"/>
  <c r="G30" i="81" s="1"/>
  <c r="AK33" i="11" s="1"/>
  <c r="AK17" i="11"/>
  <c r="G24" i="63"/>
  <c r="K24" i="63" s="1"/>
  <c r="L24" i="63" s="1"/>
  <c r="G24" i="61"/>
  <c r="G8" i="61"/>
  <c r="G22" i="61"/>
  <c r="G25" i="61"/>
  <c r="G31" i="63"/>
  <c r="K31" i="63" s="1"/>
  <c r="L31" i="63" s="1"/>
  <c r="G29" i="63"/>
  <c r="K29" i="63" s="1"/>
  <c r="L29" i="63" s="1"/>
  <c r="F17" i="81"/>
  <c r="G17" i="81" s="1"/>
  <c r="U33" i="11" s="1"/>
  <c r="U17" i="11"/>
  <c r="I26" i="60"/>
  <c r="F18" i="81"/>
  <c r="G18" i="81" s="1"/>
  <c r="W33" i="11" s="1"/>
  <c r="W17" i="11"/>
  <c r="AL178" i="11" l="1"/>
  <c r="AL190" i="11"/>
  <c r="AL192" i="11"/>
  <c r="AL191" i="11"/>
  <c r="AL193" i="11"/>
  <c r="F23" i="81"/>
  <c r="G23" i="81" s="1"/>
  <c r="AC33" i="11" s="1"/>
  <c r="AC17" i="11"/>
  <c r="F11" i="81"/>
  <c r="G11" i="81" s="1"/>
  <c r="N33" i="11" s="1"/>
  <c r="N17" i="11"/>
  <c r="F29" i="81"/>
  <c r="G29" i="81" s="1"/>
  <c r="AJ33" i="11" s="1"/>
  <c r="AJ17" i="11"/>
  <c r="G16" i="63"/>
  <c r="K16" i="63" s="1"/>
  <c r="L16" i="63" s="1"/>
  <c r="G8" i="63"/>
  <c r="K8" i="63" s="1"/>
  <c r="L8" i="63" s="1"/>
  <c r="G22" i="63"/>
  <c r="K22" i="63" s="1"/>
  <c r="L22" i="63" s="1"/>
  <c r="G18" i="63"/>
  <c r="K18" i="63" s="1"/>
  <c r="L18" i="63" s="1"/>
  <c r="G6" i="63"/>
  <c r="K6" i="63" s="1"/>
  <c r="L6" i="63" s="1"/>
  <c r="G19" i="63"/>
  <c r="K19" i="63" s="1"/>
  <c r="L19" i="63" s="1"/>
  <c r="G11" i="63"/>
  <c r="K11" i="63" s="1"/>
  <c r="L11" i="63" s="1"/>
  <c r="G15" i="63"/>
  <c r="K15" i="63" s="1"/>
  <c r="L15" i="63" s="1"/>
  <c r="G17" i="63"/>
  <c r="K17" i="63" s="1"/>
  <c r="L17" i="63" s="1"/>
  <c r="G9" i="63"/>
  <c r="K9" i="63" s="1"/>
  <c r="L9" i="63" s="1"/>
  <c r="G7" i="63"/>
  <c r="K7" i="63" s="1"/>
  <c r="L7" i="63" s="1"/>
  <c r="G5" i="63"/>
  <c r="K5" i="63" s="1"/>
  <c r="G21" i="63"/>
  <c r="K21" i="63" s="1"/>
  <c r="L21" i="63" s="1"/>
  <c r="G14" i="63"/>
  <c r="K14" i="63" s="1"/>
  <c r="L14" i="63" s="1"/>
  <c r="G13" i="63"/>
  <c r="K13" i="63" s="1"/>
  <c r="L13" i="63" s="1"/>
  <c r="G10" i="63"/>
  <c r="K10" i="63" s="1"/>
  <c r="L10" i="63" s="1"/>
  <c r="G20" i="63"/>
  <c r="K20" i="63" s="1"/>
  <c r="L20" i="63" s="1"/>
  <c r="G12" i="63"/>
  <c r="K12" i="63" s="1"/>
  <c r="L12" i="63" s="1"/>
  <c r="F21" i="81"/>
  <c r="G21" i="81" s="1"/>
  <c r="Z33" i="11" s="1"/>
  <c r="Z17" i="11"/>
  <c r="F25" i="81"/>
  <c r="G25" i="81" s="1"/>
  <c r="AE33" i="11" s="1"/>
  <c r="AE17" i="11"/>
  <c r="I23" i="60"/>
  <c r="I8" i="60"/>
  <c r="I18" i="60"/>
  <c r="I11" i="60"/>
  <c r="I14" i="60"/>
  <c r="I15" i="60"/>
  <c r="I21" i="60"/>
  <c r="I7" i="60"/>
  <c r="I12" i="60"/>
  <c r="I13" i="60"/>
  <c r="I6" i="60"/>
  <c r="I19" i="60"/>
  <c r="I20" i="60"/>
  <c r="I10" i="60"/>
  <c r="I9" i="60"/>
  <c r="I22" i="60"/>
  <c r="G33" i="60"/>
  <c r="F15" i="81"/>
  <c r="G15" i="81" s="1"/>
  <c r="S33" i="11" s="1"/>
  <c r="V33" i="11" s="1"/>
  <c r="S17" i="11"/>
  <c r="F22" i="81"/>
  <c r="G22" i="81" s="1"/>
  <c r="AA33" i="11" s="1"/>
  <c r="AA17" i="11"/>
  <c r="F26" i="81"/>
  <c r="G26" i="81" s="1"/>
  <c r="AF33" i="11" s="1"/>
  <c r="AF17" i="11"/>
  <c r="H33" i="60"/>
  <c r="G17" i="62"/>
  <c r="I17" i="62" s="1"/>
  <c r="J17" i="62" s="1"/>
  <c r="G12" i="62"/>
  <c r="I12" i="62" s="1"/>
  <c r="J12" i="62" s="1"/>
  <c r="G7" i="62"/>
  <c r="I7" i="62" s="1"/>
  <c r="J7" i="62" s="1"/>
  <c r="G21" i="62"/>
  <c r="I21" i="62" s="1"/>
  <c r="J21" i="62" s="1"/>
  <c r="G13" i="62"/>
  <c r="I13" i="62" s="1"/>
  <c r="J13" i="62" s="1"/>
  <c r="G8" i="62"/>
  <c r="I8" i="62" s="1"/>
  <c r="J8" i="62" s="1"/>
  <c r="G30" i="62"/>
  <c r="I30" i="62" s="1"/>
  <c r="J30" i="62" s="1"/>
  <c r="G9" i="62"/>
  <c r="I9" i="62" s="1"/>
  <c r="J9" i="62" s="1"/>
  <c r="G26" i="62"/>
  <c r="I26" i="62" s="1"/>
  <c r="J26" i="62" s="1"/>
  <c r="G5" i="62"/>
  <c r="G22" i="62"/>
  <c r="I22" i="62" s="1"/>
  <c r="J22" i="62" s="1"/>
  <c r="G20" i="62"/>
  <c r="I20" i="62" s="1"/>
  <c r="J20" i="62" s="1"/>
  <c r="G11" i="62"/>
  <c r="I11" i="62" s="1"/>
  <c r="J11" i="62" s="1"/>
  <c r="G28" i="62"/>
  <c r="I28" i="62" s="1"/>
  <c r="J28" i="62" s="1"/>
  <c r="G23" i="62"/>
  <c r="I23" i="62" s="1"/>
  <c r="J23" i="62" s="1"/>
  <c r="G18" i="62"/>
  <c r="I18" i="62" s="1"/>
  <c r="J18" i="62" s="1"/>
  <c r="G15" i="62"/>
  <c r="I15" i="62" s="1"/>
  <c r="J15" i="62" s="1"/>
  <c r="G6" i="62"/>
  <c r="I6" i="62" s="1"/>
  <c r="J6" i="62" s="1"/>
  <c r="G24" i="62"/>
  <c r="I24" i="62" s="1"/>
  <c r="J24" i="62" s="1"/>
  <c r="G19" i="62"/>
  <c r="I19" i="62" s="1"/>
  <c r="J19" i="62" s="1"/>
  <c r="G14" i="62"/>
  <c r="I14" i="62" s="1"/>
  <c r="J14" i="62" s="1"/>
  <c r="G25" i="62"/>
  <c r="I25" i="62" s="1"/>
  <c r="J25" i="62" s="1"/>
  <c r="G10" i="62"/>
  <c r="I10" i="62" s="1"/>
  <c r="J10" i="62" s="1"/>
  <c r="G16" i="62"/>
  <c r="I16" i="62" s="1"/>
  <c r="J16" i="62" s="1"/>
  <c r="G27" i="62"/>
  <c r="I27" i="62" s="1"/>
  <c r="J27" i="62" s="1"/>
  <c r="F8" i="81"/>
  <c r="G8" i="81" s="1"/>
  <c r="K33" i="11" s="1"/>
  <c r="K17" i="11"/>
  <c r="F6" i="81"/>
  <c r="G6" i="81" s="1"/>
  <c r="I33" i="11" s="1"/>
  <c r="I17" i="11"/>
  <c r="F27" i="81"/>
  <c r="G27" i="81" s="1"/>
  <c r="AG33" i="11" s="1"/>
  <c r="AG17" i="11"/>
  <c r="F31" i="81"/>
  <c r="G31" i="81" s="1"/>
  <c r="AL33" i="11" s="1"/>
  <c r="AL17" i="11"/>
  <c r="F24" i="81"/>
  <c r="G24" i="81" s="1"/>
  <c r="AD33" i="11" s="1"/>
  <c r="AD17" i="11"/>
  <c r="F28" i="81"/>
  <c r="G28" i="81" s="1"/>
  <c r="AI33" i="11" s="1"/>
  <c r="AI17" i="11"/>
  <c r="F13" i="81"/>
  <c r="G13" i="81" s="1"/>
  <c r="P33" i="11" s="1"/>
  <c r="P17" i="11"/>
  <c r="G33" i="61"/>
  <c r="F5" i="81"/>
  <c r="G5" i="81" s="1"/>
  <c r="H17" i="11"/>
  <c r="F12" i="81"/>
  <c r="G12" i="81" s="1"/>
  <c r="O33" i="11" s="1"/>
  <c r="O17" i="11"/>
  <c r="F14" i="81"/>
  <c r="G14" i="81" s="1"/>
  <c r="Q33" i="11" s="1"/>
  <c r="Q17" i="11"/>
  <c r="G29" i="62"/>
  <c r="I29" i="62" s="1"/>
  <c r="J29" i="62" s="1"/>
  <c r="E33" i="48"/>
  <c r="AM17" i="11" l="1"/>
  <c r="AB17" i="11"/>
  <c r="V17" i="11"/>
  <c r="AB33" i="11"/>
  <c r="AM33" i="11"/>
  <c r="F30" i="48"/>
  <c r="F22" i="48"/>
  <c r="F14" i="48"/>
  <c r="F6" i="48"/>
  <c r="F15" i="48"/>
  <c r="F29" i="48"/>
  <c r="F21" i="48"/>
  <c r="F13" i="48"/>
  <c r="F5" i="48"/>
  <c r="F7" i="48"/>
  <c r="F28" i="48"/>
  <c r="F20" i="48"/>
  <c r="F12" i="48"/>
  <c r="F31" i="48"/>
  <c r="F27" i="48"/>
  <c r="F19" i="48"/>
  <c r="F11" i="48"/>
  <c r="F23" i="48"/>
  <c r="F26" i="48"/>
  <c r="F18" i="48"/>
  <c r="F10" i="48"/>
  <c r="F25" i="48"/>
  <c r="F17" i="48"/>
  <c r="F9" i="48"/>
  <c r="F24" i="48"/>
  <c r="F16" i="48"/>
  <c r="F8" i="48"/>
  <c r="N178" i="11"/>
  <c r="N193" i="11"/>
  <c r="N190" i="11"/>
  <c r="N191" i="11"/>
  <c r="N192" i="11"/>
  <c r="X178" i="11"/>
  <c r="X190" i="11"/>
  <c r="X192" i="11"/>
  <c r="X191" i="11"/>
  <c r="X193" i="11"/>
  <c r="Y193" i="11"/>
  <c r="Y178" i="11"/>
  <c r="Y190" i="11"/>
  <c r="Y191" i="11"/>
  <c r="Y192" i="11"/>
  <c r="Z190" i="11"/>
  <c r="Z178" i="11"/>
  <c r="Z192" i="11"/>
  <c r="Z191" i="11"/>
  <c r="Z193" i="11"/>
  <c r="L5" i="63"/>
  <c r="L33" i="63" s="1"/>
  <c r="K33" i="63"/>
  <c r="AH17" i="11"/>
  <c r="AD192" i="11"/>
  <c r="AD191" i="11"/>
  <c r="AD193" i="11"/>
  <c r="AD178" i="11"/>
  <c r="AD190" i="11"/>
  <c r="AA193" i="11"/>
  <c r="AA191" i="11"/>
  <c r="AA178" i="11"/>
  <c r="AA190" i="11"/>
  <c r="AA192" i="11"/>
  <c r="J191" i="11"/>
  <c r="J193" i="11"/>
  <c r="J190" i="11"/>
  <c r="J178" i="11"/>
  <c r="J192" i="11"/>
  <c r="AH33" i="11"/>
  <c r="Q191" i="11"/>
  <c r="Q193" i="11"/>
  <c r="Q190" i="11"/>
  <c r="Q192" i="11"/>
  <c r="Q178" i="11"/>
  <c r="R17" i="11"/>
  <c r="I193" i="11"/>
  <c r="I191" i="11"/>
  <c r="I192" i="11"/>
  <c r="I190" i="11"/>
  <c r="I178" i="11"/>
  <c r="I5" i="62"/>
  <c r="G33" i="62"/>
  <c r="O190" i="11"/>
  <c r="O191" i="11"/>
  <c r="O192" i="11"/>
  <c r="O193" i="11"/>
  <c r="O178" i="11"/>
  <c r="S178" i="11"/>
  <c r="S191" i="11"/>
  <c r="S190" i="11"/>
  <c r="S193" i="11"/>
  <c r="S192" i="11"/>
  <c r="U191" i="11"/>
  <c r="U193" i="11"/>
  <c r="U192" i="11"/>
  <c r="U178" i="11"/>
  <c r="U190" i="11"/>
  <c r="AG192" i="11"/>
  <c r="AG191" i="11"/>
  <c r="AG190" i="11"/>
  <c r="AG178" i="11"/>
  <c r="AG193" i="11"/>
  <c r="AF192" i="11"/>
  <c r="AF178" i="11"/>
  <c r="AF191" i="11"/>
  <c r="AF190" i="11"/>
  <c r="AF193" i="11"/>
  <c r="T191" i="11"/>
  <c r="T190" i="11"/>
  <c r="T193" i="11"/>
  <c r="T178" i="11"/>
  <c r="T192" i="11"/>
  <c r="W192" i="11"/>
  <c r="W178" i="11"/>
  <c r="W191" i="11"/>
  <c r="W190" i="11"/>
  <c r="W193" i="11"/>
  <c r="L192" i="11"/>
  <c r="L178" i="11"/>
  <c r="L190" i="11"/>
  <c r="L193" i="11"/>
  <c r="L191" i="11"/>
  <c r="I5" i="60"/>
  <c r="P178" i="11"/>
  <c r="P193" i="11"/>
  <c r="P192" i="11"/>
  <c r="P190" i="11"/>
  <c r="P191" i="11"/>
  <c r="G33" i="81"/>
  <c r="H33" i="11"/>
  <c r="R33" i="11" s="1"/>
  <c r="AJ190" i="11"/>
  <c r="AJ178" i="11"/>
  <c r="AJ192" i="11"/>
  <c r="AJ191" i="11"/>
  <c r="AJ193" i="11"/>
  <c r="M193" i="11"/>
  <c r="M192" i="11"/>
  <c r="M191" i="11"/>
  <c r="M178" i="11"/>
  <c r="M190" i="11"/>
  <c r="AC178" i="11"/>
  <c r="AC190" i="11"/>
  <c r="AC192" i="11"/>
  <c r="AC191" i="11"/>
  <c r="AC193" i="11"/>
  <c r="AK193" i="11"/>
  <c r="AK178" i="11"/>
  <c r="AK190" i="11"/>
  <c r="AK192" i="11"/>
  <c r="AK191" i="11"/>
  <c r="AE192" i="11"/>
  <c r="AE191" i="11"/>
  <c r="AE178" i="11"/>
  <c r="AE193" i="11"/>
  <c r="AE190" i="11"/>
  <c r="AI190" i="11"/>
  <c r="AI191" i="11"/>
  <c r="AI192" i="11"/>
  <c r="AI193" i="11"/>
  <c r="AI178" i="11"/>
  <c r="K191" i="11"/>
  <c r="K192" i="11"/>
  <c r="K193" i="11"/>
  <c r="K178" i="11"/>
  <c r="K190" i="11"/>
  <c r="AN33" i="11" l="1"/>
  <c r="AO33" i="11" s="1"/>
  <c r="AP33" i="11" s="1"/>
  <c r="AN17" i="11"/>
  <c r="AO17" i="11" s="1"/>
  <c r="AP17" i="11" s="1"/>
  <c r="AB190" i="11"/>
  <c r="V190" i="11"/>
  <c r="AM191" i="11"/>
  <c r="AB193" i="11"/>
  <c r="AB192" i="11"/>
  <c r="AB191" i="11"/>
  <c r="V193" i="11"/>
  <c r="L169" i="11"/>
  <c r="L95" i="11"/>
  <c r="L55" i="11"/>
  <c r="X169" i="11"/>
  <c r="X95" i="11"/>
  <c r="X55" i="11"/>
  <c r="P169" i="11"/>
  <c r="P95" i="11"/>
  <c r="P55" i="11"/>
  <c r="Z169" i="11"/>
  <c r="Z95" i="11"/>
  <c r="Z55" i="11"/>
  <c r="AE169" i="11"/>
  <c r="AE95" i="11"/>
  <c r="AE55" i="11"/>
  <c r="AL169" i="11"/>
  <c r="AL95" i="11"/>
  <c r="AL55" i="11"/>
  <c r="AJ169" i="11"/>
  <c r="AJ95" i="11"/>
  <c r="AJ55" i="11"/>
  <c r="U169" i="11"/>
  <c r="U95" i="11"/>
  <c r="U55" i="11"/>
  <c r="M169" i="11"/>
  <c r="M95" i="11"/>
  <c r="M55" i="11"/>
  <c r="O169" i="11"/>
  <c r="O95" i="11"/>
  <c r="O55" i="11"/>
  <c r="S169" i="11"/>
  <c r="S95" i="11"/>
  <c r="S55" i="11"/>
  <c r="AG169" i="11"/>
  <c r="AG95" i="11"/>
  <c r="AG55" i="11"/>
  <c r="W169" i="11"/>
  <c r="W95" i="11"/>
  <c r="W55" i="11"/>
  <c r="Y169" i="11"/>
  <c r="Y95" i="11"/>
  <c r="Y55" i="11"/>
  <c r="I169" i="11"/>
  <c r="I95" i="11"/>
  <c r="I55" i="11"/>
  <c r="K169" i="11"/>
  <c r="K95" i="11"/>
  <c r="K55" i="11"/>
  <c r="AF169" i="11"/>
  <c r="AF95" i="11"/>
  <c r="AF55" i="11"/>
  <c r="AI169" i="11"/>
  <c r="AI95" i="11"/>
  <c r="AI55" i="11"/>
  <c r="Q169" i="11"/>
  <c r="Q95" i="11"/>
  <c r="Q55" i="11"/>
  <c r="T169" i="11"/>
  <c r="T95" i="11"/>
  <c r="T55" i="11"/>
  <c r="AC169" i="11"/>
  <c r="AC95" i="11"/>
  <c r="AC55" i="11"/>
  <c r="J169" i="11"/>
  <c r="J95" i="11"/>
  <c r="J55" i="11"/>
  <c r="AA169" i="11"/>
  <c r="AA95" i="11"/>
  <c r="AA55" i="11"/>
  <c r="AD169" i="11"/>
  <c r="AD95" i="11"/>
  <c r="AD55" i="11"/>
  <c r="N169" i="11"/>
  <c r="N95" i="11"/>
  <c r="N55" i="11"/>
  <c r="H169" i="11"/>
  <c r="H95" i="11"/>
  <c r="H55" i="11"/>
  <c r="F33" i="48"/>
  <c r="AK169" i="11"/>
  <c r="AK95" i="11"/>
  <c r="AK55" i="11"/>
  <c r="AM190" i="11"/>
  <c r="V192" i="11"/>
  <c r="AB178" i="11"/>
  <c r="V191" i="11"/>
  <c r="AM178" i="11"/>
  <c r="AH191" i="11"/>
  <c r="V178" i="11"/>
  <c r="J5" i="62"/>
  <c r="I33" i="62"/>
  <c r="AM193" i="11"/>
  <c r="AH192" i="11"/>
  <c r="AH193" i="11"/>
  <c r="J5" i="60"/>
  <c r="I33" i="60"/>
  <c r="AM192" i="11"/>
  <c r="AH190" i="11"/>
  <c r="AH178" i="11"/>
  <c r="F33" i="81"/>
  <c r="E33" i="81"/>
  <c r="E33" i="79"/>
  <c r="E33" i="68"/>
  <c r="AH55" i="11" l="1"/>
  <c r="AM55" i="11"/>
  <c r="E9" i="10"/>
  <c r="R169" i="11"/>
  <c r="C9" i="10"/>
  <c r="R95" i="11"/>
  <c r="AM95" i="11"/>
  <c r="AB169" i="11"/>
  <c r="AB95" i="11"/>
  <c r="V169" i="11"/>
  <c r="AM169" i="11"/>
  <c r="AB55" i="11"/>
  <c r="B9" i="10"/>
  <c r="R55" i="11"/>
  <c r="D9" i="10"/>
  <c r="AH95" i="11"/>
  <c r="V95" i="11"/>
  <c r="AH169" i="11"/>
  <c r="V55" i="11"/>
  <c r="AN191" i="11"/>
  <c r="AN190" i="11"/>
  <c r="AN178" i="11"/>
  <c r="H5" i="63"/>
  <c r="J33" i="60"/>
  <c r="AN192" i="11"/>
  <c r="H190" i="11"/>
  <c r="H192" i="11"/>
  <c r="H193" i="11"/>
  <c r="J33" i="62"/>
  <c r="H178" i="11"/>
  <c r="H191" i="11"/>
  <c r="AN193" i="11"/>
  <c r="F9" i="10" l="1"/>
  <c r="AN55" i="11"/>
  <c r="B52" i="10"/>
  <c r="B71" i="10"/>
  <c r="AN95" i="11"/>
  <c r="C71" i="10"/>
  <c r="C52" i="10"/>
  <c r="E71" i="10"/>
  <c r="E52" i="10"/>
  <c r="G9" i="10"/>
  <c r="H9" i="10"/>
  <c r="D71" i="10"/>
  <c r="D52" i="10"/>
  <c r="AN169" i="11"/>
  <c r="H33" i="63"/>
  <c r="I5" i="63" s="1"/>
  <c r="R192" i="11"/>
  <c r="AO192" i="11" s="1"/>
  <c r="AP192" i="11" s="1"/>
  <c r="R190" i="11"/>
  <c r="AO190" i="11" s="1"/>
  <c r="AP190" i="11" s="1"/>
  <c r="R193" i="11"/>
  <c r="AO193" i="11" s="1"/>
  <c r="AP193" i="11" s="1"/>
  <c r="R191" i="11"/>
  <c r="AO191" i="11" s="1"/>
  <c r="AP191" i="11" s="1"/>
  <c r="R178" i="11"/>
  <c r="AO178" i="11" s="1"/>
  <c r="AP178" i="11" s="1"/>
  <c r="K5" i="60"/>
  <c r="K9" i="60"/>
  <c r="K10" i="60"/>
  <c r="K18" i="60"/>
  <c r="K28" i="60"/>
  <c r="K24" i="60"/>
  <c r="K19" i="60"/>
  <c r="K14" i="60"/>
  <c r="K17" i="60"/>
  <c r="K29" i="60"/>
  <c r="K12" i="60"/>
  <c r="K16" i="60"/>
  <c r="K21" i="60"/>
  <c r="K8" i="60"/>
  <c r="K27" i="60"/>
  <c r="K25" i="60"/>
  <c r="K15" i="60"/>
  <c r="K20" i="60"/>
  <c r="K11" i="60"/>
  <c r="K22" i="60"/>
  <c r="K7" i="60"/>
  <c r="K13" i="60"/>
  <c r="K26" i="60"/>
  <c r="K23" i="60"/>
  <c r="K31" i="60"/>
  <c r="K30" i="60"/>
  <c r="K6" i="60"/>
  <c r="F71" i="10" l="1"/>
  <c r="F52" i="10"/>
  <c r="I9" i="10"/>
  <c r="J9" i="10" s="1"/>
  <c r="AO55" i="11"/>
  <c r="AP55" i="11" s="1"/>
  <c r="H71" i="10"/>
  <c r="H52" i="10"/>
  <c r="AO95" i="11"/>
  <c r="AP95" i="11" s="1"/>
  <c r="AO169" i="11"/>
  <c r="AP169" i="11" s="1"/>
  <c r="G52" i="10"/>
  <c r="G71" i="10"/>
  <c r="M5" i="63"/>
  <c r="AC176" i="11"/>
  <c r="AC105" i="11"/>
  <c r="AC175" i="11"/>
  <c r="AE105" i="11"/>
  <c r="AE175" i="11"/>
  <c r="AE176" i="11"/>
  <c r="Q175" i="11"/>
  <c r="Q105" i="11"/>
  <c r="Q176" i="11"/>
  <c r="X176" i="11"/>
  <c r="X175" i="11"/>
  <c r="X105" i="11"/>
  <c r="P176" i="11"/>
  <c r="P175" i="11"/>
  <c r="P105" i="11"/>
  <c r="K105" i="11"/>
  <c r="K176" i="11"/>
  <c r="K175" i="11"/>
  <c r="AD175" i="11"/>
  <c r="AD105" i="11"/>
  <c r="AD176" i="11"/>
  <c r="AF175" i="11"/>
  <c r="AF176" i="11"/>
  <c r="AF105" i="11"/>
  <c r="J176" i="11"/>
  <c r="J105" i="11"/>
  <c r="J175" i="11"/>
  <c r="Z175" i="11"/>
  <c r="Z176" i="11"/>
  <c r="Z105" i="11"/>
  <c r="AI175" i="11"/>
  <c r="AI176" i="11"/>
  <c r="AI105" i="11"/>
  <c r="AA105" i="11"/>
  <c r="AA176" i="11"/>
  <c r="AA175" i="11"/>
  <c r="T176" i="11"/>
  <c r="T105" i="11"/>
  <c r="T175" i="11"/>
  <c r="W176" i="11"/>
  <c r="W105" i="11"/>
  <c r="W175" i="11"/>
  <c r="I176" i="11"/>
  <c r="I175" i="11"/>
  <c r="I105" i="11"/>
  <c r="N105" i="11"/>
  <c r="N175" i="11"/>
  <c r="N176" i="11"/>
  <c r="O105" i="11"/>
  <c r="O176" i="11"/>
  <c r="O175" i="11"/>
  <c r="M176" i="11"/>
  <c r="M175" i="11"/>
  <c r="M105" i="11"/>
  <c r="AG176" i="11"/>
  <c r="AG105" i="11"/>
  <c r="AG175" i="11"/>
  <c r="AK176" i="11"/>
  <c r="AK175" i="11"/>
  <c r="AK105" i="11"/>
  <c r="Y176" i="11"/>
  <c r="Y175" i="11"/>
  <c r="Y105" i="11"/>
  <c r="AJ176" i="11"/>
  <c r="AJ175" i="11"/>
  <c r="AJ105" i="11"/>
  <c r="L105" i="11"/>
  <c r="L175" i="11"/>
  <c r="L176" i="11"/>
  <c r="AL175" i="11"/>
  <c r="AL105" i="11"/>
  <c r="AL176" i="11"/>
  <c r="S105" i="11"/>
  <c r="S176" i="11"/>
  <c r="S175" i="11"/>
  <c r="U176" i="11"/>
  <c r="U175" i="11"/>
  <c r="U105" i="11"/>
  <c r="K33" i="60"/>
  <c r="H175" i="11"/>
  <c r="H105" i="11"/>
  <c r="H176" i="11"/>
  <c r="I31" i="63"/>
  <c r="M31" i="63" s="1"/>
  <c r="I11" i="63"/>
  <c r="M11" i="63" s="1"/>
  <c r="I12" i="63"/>
  <c r="M12" i="63" s="1"/>
  <c r="I28" i="63"/>
  <c r="M28" i="63" s="1"/>
  <c r="I13" i="63"/>
  <c r="M13" i="63" s="1"/>
  <c r="I8" i="63"/>
  <c r="M8" i="63" s="1"/>
  <c r="I9" i="63"/>
  <c r="M9" i="63" s="1"/>
  <c r="I24" i="63"/>
  <c r="M24" i="63" s="1"/>
  <c r="I25" i="63"/>
  <c r="M25" i="63" s="1"/>
  <c r="I29" i="63"/>
  <c r="M29" i="63" s="1"/>
  <c r="I21" i="63"/>
  <c r="M21" i="63" s="1"/>
  <c r="I22" i="63"/>
  <c r="M22" i="63" s="1"/>
  <c r="I18" i="63"/>
  <c r="M18" i="63" s="1"/>
  <c r="I10" i="63"/>
  <c r="M10" i="63" s="1"/>
  <c r="I20" i="63"/>
  <c r="M20" i="63" s="1"/>
  <c r="I27" i="63"/>
  <c r="M27" i="63" s="1"/>
  <c r="I17" i="63"/>
  <c r="M17" i="63" s="1"/>
  <c r="I14" i="63"/>
  <c r="M14" i="63" s="1"/>
  <c r="I7" i="63"/>
  <c r="M7" i="63" s="1"/>
  <c r="I26" i="63"/>
  <c r="M26" i="63" s="1"/>
  <c r="I30" i="63"/>
  <c r="M30" i="63" s="1"/>
  <c r="I23" i="63"/>
  <c r="M23" i="63" s="1"/>
  <c r="I15" i="63"/>
  <c r="M15" i="63" s="1"/>
  <c r="I6" i="63"/>
  <c r="M6" i="63" s="1"/>
  <c r="I19" i="63"/>
  <c r="M19" i="63" s="1"/>
  <c r="I16" i="63"/>
  <c r="M16" i="63" s="1"/>
  <c r="K9" i="10" l="1"/>
  <c r="J27" i="10"/>
  <c r="J52" i="10"/>
  <c r="J71" i="10"/>
  <c r="B27" i="10"/>
  <c r="E27" i="10"/>
  <c r="C27" i="10"/>
  <c r="D27" i="10"/>
  <c r="I27" i="10"/>
  <c r="I71" i="10"/>
  <c r="I52" i="10"/>
  <c r="G27" i="10"/>
  <c r="H27" i="10"/>
  <c r="F27" i="10"/>
  <c r="AB175" i="11"/>
  <c r="V175" i="11"/>
  <c r="AM105" i="11"/>
  <c r="R176" i="11"/>
  <c r="V176" i="11"/>
  <c r="AB176" i="11"/>
  <c r="AM176" i="11"/>
  <c r="AB105" i="11"/>
  <c r="R105" i="11"/>
  <c r="V105" i="11"/>
  <c r="AM175" i="11"/>
  <c r="AH175" i="11"/>
  <c r="R175" i="11"/>
  <c r="AH105" i="11"/>
  <c r="AH176" i="11"/>
  <c r="I33" i="63"/>
  <c r="M33" i="63"/>
  <c r="N13" i="63" s="1"/>
  <c r="N24" i="63" l="1"/>
  <c r="AD59" i="11" s="1"/>
  <c r="AN175" i="11"/>
  <c r="N17" i="63"/>
  <c r="N28" i="63"/>
  <c r="N9" i="63"/>
  <c r="N27" i="63"/>
  <c r="N11" i="63"/>
  <c r="AN105" i="11"/>
  <c r="N5" i="63"/>
  <c r="N22" i="63"/>
  <c r="N8" i="63"/>
  <c r="N20" i="63"/>
  <c r="N6" i="63"/>
  <c r="N29" i="63"/>
  <c r="P177" i="11"/>
  <c r="P102" i="11"/>
  <c r="P62" i="11"/>
  <c r="P59" i="11"/>
  <c r="P60" i="11"/>
  <c r="P194" i="11"/>
  <c r="P61" i="11"/>
  <c r="P63" i="11"/>
  <c r="P179" i="11"/>
  <c r="P19" i="11"/>
  <c r="P242" i="11" s="1"/>
  <c r="N10" i="63"/>
  <c r="N15" i="63"/>
  <c r="N25" i="63"/>
  <c r="N14" i="63"/>
  <c r="N26" i="63"/>
  <c r="N12" i="63"/>
  <c r="N23" i="63"/>
  <c r="N18" i="63"/>
  <c r="N19" i="63"/>
  <c r="AN176" i="11"/>
  <c r="N16" i="63"/>
  <c r="N7" i="63"/>
  <c r="N30" i="63"/>
  <c r="N21" i="63"/>
  <c r="N31" i="63"/>
  <c r="AD19" i="11" l="1"/>
  <c r="AD242" i="11" s="1"/>
  <c r="AD177" i="11"/>
  <c r="AD63" i="11"/>
  <c r="AD102" i="11"/>
  <c r="AD60" i="11"/>
  <c r="AD194" i="11"/>
  <c r="AD61" i="11"/>
  <c r="AD179" i="11"/>
  <c r="AD62" i="11"/>
  <c r="O179" i="11"/>
  <c r="O102" i="11"/>
  <c r="O63" i="11"/>
  <c r="O177" i="11"/>
  <c r="O194" i="11"/>
  <c r="O61" i="11"/>
  <c r="O62" i="11"/>
  <c r="O60" i="11"/>
  <c r="O59" i="11"/>
  <c r="O19" i="11"/>
  <c r="O242" i="11" s="1"/>
  <c r="S60" i="11"/>
  <c r="S194" i="11"/>
  <c r="S179" i="11"/>
  <c r="S102" i="11"/>
  <c r="S19" i="11"/>
  <c r="S242" i="11" s="1"/>
  <c r="S62" i="11"/>
  <c r="S63" i="11"/>
  <c r="S177" i="11"/>
  <c r="S61" i="11"/>
  <c r="S59" i="11"/>
  <c r="Y194" i="11"/>
  <c r="Y61" i="11"/>
  <c r="Y179" i="11"/>
  <c r="Y62" i="11"/>
  <c r="Y60" i="11"/>
  <c r="Y63" i="11"/>
  <c r="Y59" i="11"/>
  <c r="Y177" i="11"/>
  <c r="Y102" i="11"/>
  <c r="Y19" i="11"/>
  <c r="Y242" i="11" s="1"/>
  <c r="T62" i="11"/>
  <c r="T194" i="11"/>
  <c r="T60" i="11"/>
  <c r="T179" i="11"/>
  <c r="T177" i="11"/>
  <c r="T19" i="11"/>
  <c r="T242" i="11" s="1"/>
  <c r="T61" i="11"/>
  <c r="T102" i="11"/>
  <c r="T59" i="11"/>
  <c r="T63" i="11"/>
  <c r="AF102" i="11"/>
  <c r="AF63" i="11"/>
  <c r="AF60" i="11"/>
  <c r="AF62" i="11"/>
  <c r="AF59" i="11"/>
  <c r="AF61" i="11"/>
  <c r="AF194" i="11"/>
  <c r="AF177" i="11"/>
  <c r="AF19" i="11"/>
  <c r="AF242" i="11" s="1"/>
  <c r="AF179" i="11"/>
  <c r="K194" i="11"/>
  <c r="K102" i="11"/>
  <c r="K60" i="11"/>
  <c r="K179" i="11"/>
  <c r="K177" i="11"/>
  <c r="K59" i="11"/>
  <c r="K61" i="11"/>
  <c r="K62" i="11"/>
  <c r="K19" i="11"/>
  <c r="K242" i="11" s="1"/>
  <c r="K63" i="11"/>
  <c r="U179" i="11"/>
  <c r="U63" i="11"/>
  <c r="U62" i="11"/>
  <c r="U194" i="11"/>
  <c r="U59" i="11"/>
  <c r="U60" i="11"/>
  <c r="U102" i="11"/>
  <c r="U19" i="11"/>
  <c r="U242" i="11" s="1"/>
  <c r="U61" i="11"/>
  <c r="U177" i="11"/>
  <c r="AA63" i="11"/>
  <c r="AA177" i="11"/>
  <c r="AA59" i="11"/>
  <c r="AA19" i="11"/>
  <c r="AA242" i="11" s="1"/>
  <c r="AA60" i="11"/>
  <c r="AA102" i="11"/>
  <c r="AA179" i="11"/>
  <c r="AA62" i="11"/>
  <c r="AA61" i="11"/>
  <c r="AA194" i="11"/>
  <c r="AO175" i="11"/>
  <c r="AP175" i="11" s="1"/>
  <c r="AL61" i="11"/>
  <c r="AL59" i="11"/>
  <c r="AL60" i="11"/>
  <c r="AL63" i="11"/>
  <c r="AL62" i="11"/>
  <c r="AL19" i="11"/>
  <c r="AL242" i="11" s="1"/>
  <c r="AL102" i="11"/>
  <c r="AL179" i="11"/>
  <c r="AL194" i="11"/>
  <c r="AL177" i="11"/>
  <c r="M179" i="11"/>
  <c r="M194" i="11"/>
  <c r="M63" i="11"/>
  <c r="M59" i="11"/>
  <c r="M61" i="11"/>
  <c r="M177" i="11"/>
  <c r="M102" i="11"/>
  <c r="M62" i="11"/>
  <c r="M60" i="11"/>
  <c r="M19" i="11"/>
  <c r="M242" i="11" s="1"/>
  <c r="H102" i="11"/>
  <c r="H194" i="11"/>
  <c r="H59" i="11"/>
  <c r="H62" i="11"/>
  <c r="H177" i="11"/>
  <c r="H179" i="11"/>
  <c r="H61" i="11"/>
  <c r="H60" i="11"/>
  <c r="N33" i="63"/>
  <c r="H63" i="11"/>
  <c r="H19" i="11"/>
  <c r="H242" i="11" s="1"/>
  <c r="L179" i="11"/>
  <c r="L62" i="11"/>
  <c r="L60" i="11"/>
  <c r="L194" i="11"/>
  <c r="L63" i="11"/>
  <c r="L61" i="11"/>
  <c r="L19" i="11"/>
  <c r="L242" i="11" s="1"/>
  <c r="L102" i="11"/>
  <c r="L59" i="11"/>
  <c r="L177" i="11"/>
  <c r="Z179" i="11"/>
  <c r="Z61" i="11"/>
  <c r="Z19" i="11"/>
  <c r="Z242" i="11" s="1"/>
  <c r="Z62" i="11"/>
  <c r="Z63" i="11"/>
  <c r="Z177" i="11"/>
  <c r="Z59" i="11"/>
  <c r="Z60" i="11"/>
  <c r="Z102" i="11"/>
  <c r="Z194" i="11"/>
  <c r="AO176" i="11"/>
  <c r="AP176" i="11" s="1"/>
  <c r="Q194" i="11"/>
  <c r="Q61" i="11"/>
  <c r="Q62" i="11"/>
  <c r="Q179" i="11"/>
  <c r="Q19" i="11"/>
  <c r="Q242" i="11" s="1"/>
  <c r="Q177" i="11"/>
  <c r="Q102" i="11"/>
  <c r="Q59" i="11"/>
  <c r="Q63" i="11"/>
  <c r="Q60" i="11"/>
  <c r="E13" i="64"/>
  <c r="AO105" i="11"/>
  <c r="AP105" i="11" s="1"/>
  <c r="AI62" i="11"/>
  <c r="AI59" i="11"/>
  <c r="AI177" i="11"/>
  <c r="AI179" i="11"/>
  <c r="AI60" i="11"/>
  <c r="AI61" i="11"/>
  <c r="AI194" i="11"/>
  <c r="AI102" i="11"/>
  <c r="AI63" i="11"/>
  <c r="AI19" i="11"/>
  <c r="AI242" i="11" s="1"/>
  <c r="AK60" i="11"/>
  <c r="AK19" i="11"/>
  <c r="AK242" i="11" s="1"/>
  <c r="AK61" i="11"/>
  <c r="AK59" i="11"/>
  <c r="AK62" i="11"/>
  <c r="AK63" i="11"/>
  <c r="AK194" i="11"/>
  <c r="AK177" i="11"/>
  <c r="AK179" i="11"/>
  <c r="AK102" i="11"/>
  <c r="X61" i="11"/>
  <c r="X59" i="11"/>
  <c r="X177" i="11"/>
  <c r="X179" i="11"/>
  <c r="X62" i="11"/>
  <c r="X63" i="11"/>
  <c r="X19" i="11"/>
  <c r="X242" i="11" s="1"/>
  <c r="X194" i="11"/>
  <c r="X60" i="11"/>
  <c r="X102" i="11"/>
  <c r="J179" i="11"/>
  <c r="J60" i="11"/>
  <c r="J194" i="11"/>
  <c r="J177" i="11"/>
  <c r="J102" i="11"/>
  <c r="J61" i="11"/>
  <c r="J62" i="11"/>
  <c r="J19" i="11"/>
  <c r="J242" i="11" s="1"/>
  <c r="J59" i="11"/>
  <c r="J63" i="11"/>
  <c r="W62" i="11"/>
  <c r="W60" i="11"/>
  <c r="W63" i="11"/>
  <c r="W179" i="11"/>
  <c r="W61" i="11"/>
  <c r="W194" i="11"/>
  <c r="W177" i="11"/>
  <c r="W19" i="11"/>
  <c r="W242" i="11" s="1"/>
  <c r="W102" i="11"/>
  <c r="W59" i="11"/>
  <c r="AJ60" i="11"/>
  <c r="AJ194" i="11"/>
  <c r="AJ179" i="11"/>
  <c r="AJ19" i="11"/>
  <c r="AJ242" i="11" s="1"/>
  <c r="AJ59" i="11"/>
  <c r="AJ63" i="11"/>
  <c r="AJ62" i="11"/>
  <c r="AJ177" i="11"/>
  <c r="AJ61" i="11"/>
  <c r="AJ102" i="11"/>
  <c r="AC177" i="11"/>
  <c r="AC102" i="11"/>
  <c r="AC60" i="11"/>
  <c r="AC59" i="11"/>
  <c r="AC194" i="11"/>
  <c r="AC62" i="11"/>
  <c r="AC179" i="11"/>
  <c r="AC19" i="11"/>
  <c r="AC242" i="11" s="1"/>
  <c r="AC61" i="11"/>
  <c r="AC63" i="11"/>
  <c r="AE59" i="11"/>
  <c r="AE61" i="11"/>
  <c r="AE63" i="11"/>
  <c r="AE177" i="11"/>
  <c r="AE102" i="11"/>
  <c r="AE60" i="11"/>
  <c r="AE19" i="11"/>
  <c r="AE242" i="11" s="1"/>
  <c r="AE194" i="11"/>
  <c r="AE179" i="11"/>
  <c r="AE62" i="11"/>
  <c r="I177" i="11"/>
  <c r="I102" i="11"/>
  <c r="I60" i="11"/>
  <c r="I19" i="11"/>
  <c r="I242" i="11" s="1"/>
  <c r="I179" i="11"/>
  <c r="I59" i="11"/>
  <c r="I62" i="11"/>
  <c r="I194" i="11"/>
  <c r="I61" i="11"/>
  <c r="I63" i="11"/>
  <c r="N63" i="11"/>
  <c r="N19" i="11"/>
  <c r="N242" i="11" s="1"/>
  <c r="N61" i="11"/>
  <c r="N60" i="11"/>
  <c r="N177" i="11"/>
  <c r="N59" i="11"/>
  <c r="N179" i="11"/>
  <c r="N102" i="11"/>
  <c r="N62" i="11"/>
  <c r="N194" i="11"/>
  <c r="AG62" i="11"/>
  <c r="AG102" i="11"/>
  <c r="AG177" i="11"/>
  <c r="AG61" i="11"/>
  <c r="AG194" i="11"/>
  <c r="AG179" i="11"/>
  <c r="AG59" i="11"/>
  <c r="AG60" i="11"/>
  <c r="AG63" i="11"/>
  <c r="AG19" i="11"/>
  <c r="AG242" i="11" s="1"/>
  <c r="AO89" i="11"/>
  <c r="AP89" i="11" s="1"/>
  <c r="E24" i="64" l="1"/>
  <c r="E28" i="64"/>
  <c r="AM19" i="11"/>
  <c r="R62" i="11"/>
  <c r="E11" i="64"/>
  <c r="E6" i="64"/>
  <c r="AH59" i="11"/>
  <c r="AB102" i="11"/>
  <c r="AB62" i="11"/>
  <c r="AM177" i="11"/>
  <c r="E14" i="64"/>
  <c r="R177" i="11"/>
  <c r="E22" i="64"/>
  <c r="E17" i="64"/>
  <c r="V62" i="11"/>
  <c r="AM59" i="11"/>
  <c r="E8" i="64"/>
  <c r="E15" i="64"/>
  <c r="V19" i="11"/>
  <c r="E27" i="64"/>
  <c r="AH63" i="11"/>
  <c r="AH102" i="11"/>
  <c r="AB177" i="11"/>
  <c r="AM63" i="11"/>
  <c r="AM62" i="11"/>
  <c r="R19" i="11"/>
  <c r="E5" i="64"/>
  <c r="R59" i="11"/>
  <c r="E20" i="64"/>
  <c r="V102" i="11"/>
  <c r="AH61" i="11"/>
  <c r="AH177" i="11"/>
  <c r="AB194" i="11"/>
  <c r="E7" i="64"/>
  <c r="AM102" i="11"/>
  <c r="E9" i="64"/>
  <c r="R63" i="11"/>
  <c r="R194" i="11"/>
  <c r="V179" i="11"/>
  <c r="E25" i="64"/>
  <c r="E23" i="64"/>
  <c r="AH19" i="11"/>
  <c r="AB61" i="11"/>
  <c r="AM194" i="11"/>
  <c r="R102" i="11"/>
  <c r="V194" i="11"/>
  <c r="E16" i="64"/>
  <c r="V59" i="11"/>
  <c r="E18" i="64"/>
  <c r="AB19" i="11"/>
  <c r="E31" i="64"/>
  <c r="AH179" i="11"/>
  <c r="AB179" i="11"/>
  <c r="AM61" i="11"/>
  <c r="R60" i="11"/>
  <c r="V61" i="11"/>
  <c r="V60" i="11"/>
  <c r="AH62" i="11"/>
  <c r="AB63" i="11"/>
  <c r="E19" i="64"/>
  <c r="AM60" i="11"/>
  <c r="R61" i="11"/>
  <c r="V177" i="11"/>
  <c r="E12" i="64"/>
  <c r="AH60" i="11"/>
  <c r="E21" i="64"/>
  <c r="AH194" i="11"/>
  <c r="E29" i="64"/>
  <c r="AB59" i="11"/>
  <c r="AB60" i="11"/>
  <c r="E30" i="64"/>
  <c r="AM179" i="11"/>
  <c r="R179" i="11"/>
  <c r="E10" i="64"/>
  <c r="E26" i="64"/>
  <c r="V63" i="11"/>
  <c r="AO145" i="11"/>
  <c r="AP145" i="11" s="1"/>
  <c r="AN179" i="11" l="1"/>
  <c r="AN60" i="11"/>
  <c r="AN19" i="11"/>
  <c r="AO19" i="11" s="1"/>
  <c r="AP19" i="11" s="1"/>
  <c r="AN102" i="11"/>
  <c r="AN62" i="11"/>
  <c r="AN63" i="11"/>
  <c r="AN61" i="11"/>
  <c r="E33" i="64"/>
  <c r="AN194" i="11"/>
  <c r="AN59" i="11"/>
  <c r="AN177" i="11"/>
  <c r="AO61" i="11" l="1"/>
  <c r="AP61" i="11" s="1"/>
  <c r="AO102" i="11"/>
  <c r="AP102" i="11" s="1"/>
  <c r="AO194" i="11"/>
  <c r="AP194" i="11" s="1"/>
  <c r="AO62" i="11"/>
  <c r="AP62" i="11" s="1"/>
  <c r="AO60" i="11"/>
  <c r="AP60" i="11" s="1"/>
  <c r="AO177" i="11"/>
  <c r="AP177" i="11" s="1"/>
  <c r="AO63" i="11"/>
  <c r="AP63" i="11" s="1"/>
  <c r="AO179" i="11"/>
  <c r="AP179" i="11" s="1"/>
  <c r="AO59" i="11"/>
  <c r="AP59" i="11" s="1"/>
  <c r="H239" i="11" l="1"/>
  <c r="AM149" i="11" l="1"/>
  <c r="W236" i="11"/>
  <c r="X236" i="11"/>
  <c r="Y236" i="11"/>
  <c r="Z236" i="11"/>
  <c r="AA236" i="11"/>
  <c r="AB149" i="11" s="1"/>
  <c r="AH149" i="11" l="1"/>
  <c r="AN149" i="11" s="1"/>
  <c r="S239" i="11"/>
  <c r="K239" i="11"/>
  <c r="Q239" i="11"/>
  <c r="AI239" i="11"/>
  <c r="W239" i="11"/>
  <c r="AC239" i="11"/>
  <c r="AG239" i="11"/>
  <c r="AE239" i="11"/>
  <c r="Y239" i="11"/>
  <c r="T239" i="11"/>
  <c r="M239" i="11"/>
  <c r="AK239" i="11"/>
  <c r="Z239" i="11"/>
  <c r="X239" i="11"/>
  <c r="AL239" i="11"/>
  <c r="AF239" i="11"/>
  <c r="AD239" i="11"/>
  <c r="U239" i="11"/>
  <c r="P239" i="11"/>
  <c r="L239" i="11"/>
  <c r="AA239" i="11"/>
  <c r="O239" i="11"/>
  <c r="N239" i="11"/>
  <c r="J239" i="11"/>
  <c r="AJ239" i="11"/>
  <c r="I239" i="11"/>
  <c r="R34" i="11"/>
  <c r="V34" i="11"/>
  <c r="AB34" i="11"/>
  <c r="AH34" i="11"/>
  <c r="R73" i="11"/>
  <c r="V73" i="11"/>
  <c r="AB73" i="11"/>
  <c r="AH73" i="11"/>
  <c r="R74" i="11"/>
  <c r="V74" i="11"/>
  <c r="AB74" i="11"/>
  <c r="AH74" i="11"/>
  <c r="R75" i="11"/>
  <c r="V75" i="11"/>
  <c r="AB75" i="11"/>
  <c r="AH75" i="11"/>
  <c r="R78" i="11"/>
  <c r="V78" i="11"/>
  <c r="AB78" i="11"/>
  <c r="AH78" i="11"/>
  <c r="R80" i="11"/>
  <c r="V80" i="11"/>
  <c r="AB80" i="11"/>
  <c r="AH80" i="11"/>
  <c r="R86" i="11"/>
  <c r="V86" i="11"/>
  <c r="AB86" i="11"/>
  <c r="AH86" i="11"/>
  <c r="R91" i="11"/>
  <c r="V91" i="11"/>
  <c r="AB91" i="11"/>
  <c r="AH91" i="11"/>
  <c r="R92" i="11"/>
  <c r="V92" i="11"/>
  <c r="AB92" i="11"/>
  <c r="AH92" i="11"/>
  <c r="R103" i="11"/>
  <c r="V103" i="11"/>
  <c r="AB103" i="11"/>
  <c r="AH103" i="11"/>
  <c r="R114" i="11"/>
  <c r="V114" i="11"/>
  <c r="AB114" i="11"/>
  <c r="AH114" i="11"/>
  <c r="R115" i="11"/>
  <c r="V115" i="11"/>
  <c r="AB115" i="11"/>
  <c r="AH115" i="11"/>
  <c r="H116" i="11"/>
  <c r="B13" i="10" s="1"/>
  <c r="B75" i="10" s="1"/>
  <c r="I116" i="11"/>
  <c r="J116" i="11"/>
  <c r="K116" i="11"/>
  <c r="L116" i="11"/>
  <c r="M116" i="11"/>
  <c r="N116" i="11"/>
  <c r="O116" i="11"/>
  <c r="P116" i="11"/>
  <c r="Q116" i="11"/>
  <c r="S116" i="11"/>
  <c r="T116" i="11"/>
  <c r="U116" i="11"/>
  <c r="W116" i="11"/>
  <c r="X116" i="11"/>
  <c r="Y116" i="11"/>
  <c r="Z116" i="11"/>
  <c r="AA116" i="11"/>
  <c r="AC116" i="11"/>
  <c r="AD116" i="11"/>
  <c r="AE116" i="11"/>
  <c r="AF116" i="11"/>
  <c r="AG116" i="11"/>
  <c r="R119" i="11"/>
  <c r="V119" i="11"/>
  <c r="AB119" i="11"/>
  <c r="AH119" i="11"/>
  <c r="H121" i="11"/>
  <c r="I121" i="11"/>
  <c r="J121" i="11"/>
  <c r="K121" i="11"/>
  <c r="L121" i="11"/>
  <c r="M121" i="11"/>
  <c r="N121" i="11"/>
  <c r="O121" i="11"/>
  <c r="P121" i="11"/>
  <c r="Q121" i="11"/>
  <c r="E14" i="10" s="1"/>
  <c r="S121" i="11"/>
  <c r="T121" i="11"/>
  <c r="U121" i="11"/>
  <c r="W121" i="11"/>
  <c r="X121" i="11"/>
  <c r="Y121" i="11"/>
  <c r="Z121" i="11"/>
  <c r="AA121" i="11"/>
  <c r="AC121" i="11"/>
  <c r="AD121" i="11"/>
  <c r="AE121" i="11"/>
  <c r="AF121" i="11"/>
  <c r="AG121" i="11"/>
  <c r="R130" i="11"/>
  <c r="V130" i="11"/>
  <c r="G16" i="10" s="1"/>
  <c r="G78" i="10" s="1"/>
  <c r="AB130" i="11"/>
  <c r="H16" i="10" s="1"/>
  <c r="AH130" i="11"/>
  <c r="R146" i="11"/>
  <c r="V146" i="11"/>
  <c r="AB146" i="11"/>
  <c r="AH146" i="11"/>
  <c r="R147" i="11"/>
  <c r="V147" i="11"/>
  <c r="AB147" i="11"/>
  <c r="AH147" i="11"/>
  <c r="R148" i="11"/>
  <c r="V148" i="11"/>
  <c r="AB148" i="11"/>
  <c r="AH148" i="11"/>
  <c r="R150" i="11"/>
  <c r="V150" i="11"/>
  <c r="AB150" i="11"/>
  <c r="AH150" i="11"/>
  <c r="R151" i="11"/>
  <c r="V151" i="11"/>
  <c r="AB151" i="11"/>
  <c r="AH151" i="11"/>
  <c r="R152" i="11"/>
  <c r="V152" i="11"/>
  <c r="AB152" i="11"/>
  <c r="AH152" i="11"/>
  <c r="R154" i="11"/>
  <c r="V154" i="11"/>
  <c r="AB154" i="11"/>
  <c r="AH154" i="11"/>
  <c r="R157" i="11"/>
  <c r="V157" i="11"/>
  <c r="AB157" i="11"/>
  <c r="AH157" i="11"/>
  <c r="R159" i="11"/>
  <c r="V159" i="11"/>
  <c r="AB159" i="11"/>
  <c r="AH159" i="11"/>
  <c r="R160" i="11"/>
  <c r="V160" i="11"/>
  <c r="AB160" i="11"/>
  <c r="AH160" i="11"/>
  <c r="R204" i="11"/>
  <c r="V204" i="11"/>
  <c r="AB204" i="11"/>
  <c r="AH204" i="11"/>
  <c r="R208" i="11"/>
  <c r="V208" i="11"/>
  <c r="AB208" i="11"/>
  <c r="AH208" i="11"/>
  <c r="H5" i="64"/>
  <c r="I5" i="64" s="1"/>
  <c r="H6" i="64"/>
  <c r="I6" i="64" s="1"/>
  <c r="H7" i="64"/>
  <c r="I7" i="64" s="1"/>
  <c r="H8" i="64"/>
  <c r="I8" i="64" s="1"/>
  <c r="H9" i="64"/>
  <c r="I9" i="64" s="1"/>
  <c r="H10" i="64"/>
  <c r="I10" i="64" s="1"/>
  <c r="H11" i="64"/>
  <c r="I11" i="64" s="1"/>
  <c r="H12" i="64"/>
  <c r="I12" i="64" s="1"/>
  <c r="H13" i="64"/>
  <c r="I13" i="64" s="1"/>
  <c r="H14" i="64"/>
  <c r="I14" i="64" s="1"/>
  <c r="H15" i="64"/>
  <c r="I15" i="64" s="1"/>
  <c r="H16" i="64"/>
  <c r="I16" i="64"/>
  <c r="H17" i="64"/>
  <c r="I17" i="64" s="1"/>
  <c r="H18" i="64"/>
  <c r="I18" i="64" s="1"/>
  <c r="H19" i="64"/>
  <c r="I19" i="64"/>
  <c r="H20" i="64"/>
  <c r="I20" i="64" s="1"/>
  <c r="H21" i="64"/>
  <c r="I21" i="64" s="1"/>
  <c r="H22" i="64"/>
  <c r="I22" i="64" s="1"/>
  <c r="H23" i="64"/>
  <c r="I23" i="64" s="1"/>
  <c r="H24" i="64"/>
  <c r="I24" i="64"/>
  <c r="H25" i="64"/>
  <c r="I25" i="64" s="1"/>
  <c r="H26" i="64"/>
  <c r="I26" i="64" s="1"/>
  <c r="H27" i="64"/>
  <c r="I27" i="64"/>
  <c r="E13" i="10"/>
  <c r="E56" i="10" s="1"/>
  <c r="B16" i="10"/>
  <c r="B78" i="10" s="1"/>
  <c r="C16" i="10"/>
  <c r="C59" i="10" s="1"/>
  <c r="D16" i="10"/>
  <c r="D59" i="10" s="1"/>
  <c r="E16" i="10"/>
  <c r="E59" i="10" s="1"/>
  <c r="F16" i="10"/>
  <c r="F78" i="10" s="1"/>
  <c r="B59" i="10"/>
  <c r="C78" i="10"/>
  <c r="E78" i="10"/>
  <c r="H78" i="10" l="1"/>
  <c r="H59" i="10"/>
  <c r="E57" i="10"/>
  <c r="E76" i="10"/>
  <c r="E75" i="10"/>
  <c r="AH116" i="11"/>
  <c r="D13" i="10"/>
  <c r="D78" i="10"/>
  <c r="B14" i="10"/>
  <c r="B57" i="10" s="1"/>
  <c r="C13" i="10"/>
  <c r="C75" i="10" s="1"/>
  <c r="D75" i="10"/>
  <c r="D56" i="10"/>
  <c r="B76" i="10"/>
  <c r="D14" i="10"/>
  <c r="D76" i="10" s="1"/>
  <c r="R121" i="11"/>
  <c r="F14" i="10" s="1"/>
  <c r="F59" i="10"/>
  <c r="V121" i="11"/>
  <c r="G14" i="10" s="1"/>
  <c r="V116" i="11"/>
  <c r="G13" i="10" s="1"/>
  <c r="G59" i="10"/>
  <c r="C14" i="10"/>
  <c r="B56" i="10"/>
  <c r="AH121" i="11"/>
  <c r="AB116" i="11"/>
  <c r="H13" i="10" s="1"/>
  <c r="AB121" i="11"/>
  <c r="H14" i="10" s="1"/>
  <c r="R116" i="11"/>
  <c r="F13" i="10" s="1"/>
  <c r="C56" i="10" l="1"/>
  <c r="D57" i="10"/>
  <c r="F57" i="10"/>
  <c r="F76" i="10"/>
  <c r="G56" i="10"/>
  <c r="G75" i="10"/>
  <c r="G57" i="10"/>
  <c r="G76" i="10"/>
  <c r="H57" i="10"/>
  <c r="H76" i="10"/>
  <c r="H75" i="10"/>
  <c r="H56" i="10"/>
  <c r="C57" i="10"/>
  <c r="C76" i="10"/>
  <c r="F56" i="10"/>
  <c r="F75" i="10"/>
  <c r="R149" i="11"/>
  <c r="V149" i="11"/>
  <c r="R35" i="11"/>
  <c r="V35" i="11"/>
  <c r="AB35" i="11"/>
  <c r="AH35" i="11"/>
  <c r="AM35" i="11"/>
  <c r="H39" i="11"/>
  <c r="I39" i="11"/>
  <c r="J39" i="11"/>
  <c r="K39" i="11"/>
  <c r="L39" i="11"/>
  <c r="M39" i="11"/>
  <c r="N39" i="11"/>
  <c r="O39" i="11"/>
  <c r="P39" i="11"/>
  <c r="Q39" i="11"/>
  <c r="E6" i="10" s="1"/>
  <c r="S39" i="11"/>
  <c r="T39" i="11"/>
  <c r="U39" i="11"/>
  <c r="W39" i="11"/>
  <c r="X39" i="11"/>
  <c r="Y39" i="11"/>
  <c r="Z39" i="11"/>
  <c r="AA39" i="11"/>
  <c r="AC39" i="11"/>
  <c r="AD39" i="11"/>
  <c r="AE39" i="11"/>
  <c r="AF39" i="11"/>
  <c r="AG39" i="11"/>
  <c r="R66" i="11"/>
  <c r="V66" i="11"/>
  <c r="AB66" i="11"/>
  <c r="AH66" i="11"/>
  <c r="AM66" i="11"/>
  <c r="H69" i="11"/>
  <c r="I69" i="11"/>
  <c r="J69" i="11"/>
  <c r="K69" i="11"/>
  <c r="L69" i="11"/>
  <c r="C10" i="10" s="1"/>
  <c r="M69" i="11"/>
  <c r="N69" i="11"/>
  <c r="O69" i="11"/>
  <c r="P69" i="11"/>
  <c r="Q69" i="11"/>
  <c r="E10" i="10" s="1"/>
  <c r="S69" i="11"/>
  <c r="T69" i="11"/>
  <c r="U69" i="11"/>
  <c r="W69" i="11"/>
  <c r="X69" i="11"/>
  <c r="Y69" i="11"/>
  <c r="Z69" i="11"/>
  <c r="AA69" i="11"/>
  <c r="AC69" i="11"/>
  <c r="AD69" i="11"/>
  <c r="AE69" i="11"/>
  <c r="AF69" i="11"/>
  <c r="AG69" i="11"/>
  <c r="AI69" i="11"/>
  <c r="AJ69" i="11"/>
  <c r="AK69" i="11"/>
  <c r="AL69" i="11"/>
  <c r="R88" i="11"/>
  <c r="V88" i="11"/>
  <c r="AB88" i="11"/>
  <c r="AH88" i="11"/>
  <c r="AM88" i="11"/>
  <c r="AN88" i="11" s="1"/>
  <c r="R93" i="11"/>
  <c r="V93" i="11"/>
  <c r="AB93" i="11"/>
  <c r="AH93" i="11"/>
  <c r="AM93" i="11"/>
  <c r="R106" i="11"/>
  <c r="V106" i="11"/>
  <c r="AB106" i="11"/>
  <c r="AH106" i="11"/>
  <c r="AM106" i="11"/>
  <c r="H111" i="11"/>
  <c r="I111" i="11"/>
  <c r="B12" i="10" s="1"/>
  <c r="J111" i="11"/>
  <c r="K111" i="11"/>
  <c r="L111" i="11"/>
  <c r="M111" i="11"/>
  <c r="N111" i="11"/>
  <c r="O111" i="11"/>
  <c r="P111" i="11"/>
  <c r="Q111" i="11"/>
  <c r="E12" i="10" s="1"/>
  <c r="S111" i="11"/>
  <c r="T111" i="11"/>
  <c r="U111" i="11"/>
  <c r="W111" i="11"/>
  <c r="X111" i="11"/>
  <c r="Y111" i="11"/>
  <c r="Z111" i="11"/>
  <c r="AA111" i="11"/>
  <c r="AC111" i="11"/>
  <c r="AD111" i="11"/>
  <c r="AE111" i="11"/>
  <c r="AF111" i="11"/>
  <c r="AG111" i="11"/>
  <c r="R153" i="11"/>
  <c r="V153" i="11"/>
  <c r="AB153" i="11"/>
  <c r="AH153" i="11"/>
  <c r="AM153" i="11"/>
  <c r="R158" i="11"/>
  <c r="V158" i="11"/>
  <c r="AB158" i="11"/>
  <c r="AH158" i="11"/>
  <c r="AM158" i="11"/>
  <c r="H171" i="11"/>
  <c r="R184" i="11"/>
  <c r="V184" i="11"/>
  <c r="AB184" i="11"/>
  <c r="AH184" i="11"/>
  <c r="AM184" i="11"/>
  <c r="AN184" i="11" s="1"/>
  <c r="AO184" i="11" s="1"/>
  <c r="AP184" i="11" s="1"/>
  <c r="R185" i="11"/>
  <c r="V185" i="11"/>
  <c r="AB185" i="11"/>
  <c r="AH185" i="11"/>
  <c r="AM185" i="11"/>
  <c r="R186" i="11"/>
  <c r="V186" i="11"/>
  <c r="AB186" i="11"/>
  <c r="AH186" i="11"/>
  <c r="AM186" i="11"/>
  <c r="R187" i="11"/>
  <c r="V187" i="11"/>
  <c r="AB187" i="11"/>
  <c r="AH187" i="11"/>
  <c r="AM187" i="11"/>
  <c r="H196" i="11"/>
  <c r="F5" i="67" s="1"/>
  <c r="I196" i="11"/>
  <c r="J196" i="11"/>
  <c r="K196" i="11"/>
  <c r="F8" i="67" s="1"/>
  <c r="L196" i="11"/>
  <c r="F9" i="67" s="1"/>
  <c r="M196" i="11"/>
  <c r="N196" i="11"/>
  <c r="F11" i="67" s="1"/>
  <c r="O196" i="11"/>
  <c r="F12" i="67" s="1"/>
  <c r="P196" i="11"/>
  <c r="Q196" i="11"/>
  <c r="F14" i="67" s="1"/>
  <c r="S196" i="11"/>
  <c r="T196" i="11"/>
  <c r="F16" i="67" s="1"/>
  <c r="U196" i="11"/>
  <c r="F17" i="67" s="1"/>
  <c r="W196" i="11"/>
  <c r="X196" i="11"/>
  <c r="F19" i="67" s="1"/>
  <c r="Y196" i="11"/>
  <c r="F20" i="67" s="1"/>
  <c r="Z196" i="11"/>
  <c r="F21" i="67" s="1"/>
  <c r="AA196" i="11"/>
  <c r="AC196" i="11"/>
  <c r="AD196" i="11"/>
  <c r="F24" i="67" s="1"/>
  <c r="AE196" i="11"/>
  <c r="F25" i="67" s="1"/>
  <c r="AF196" i="11"/>
  <c r="AG196" i="11"/>
  <c r="F27" i="67" s="1"/>
  <c r="AI196" i="11"/>
  <c r="AJ196" i="11"/>
  <c r="F29" i="67" s="1"/>
  <c r="AK196" i="11"/>
  <c r="F30" i="67" s="1"/>
  <c r="AL196" i="11"/>
  <c r="F31" i="67" s="1"/>
  <c r="R200" i="11"/>
  <c r="V200" i="11"/>
  <c r="AB200" i="11"/>
  <c r="AH200" i="11"/>
  <c r="AM200" i="11"/>
  <c r="R201" i="11"/>
  <c r="V201" i="11"/>
  <c r="AB201" i="11"/>
  <c r="AH201" i="11"/>
  <c r="AM201" i="11"/>
  <c r="R202" i="11"/>
  <c r="V202" i="11"/>
  <c r="AB202" i="11"/>
  <c r="AH202" i="11"/>
  <c r="AM202" i="11"/>
  <c r="H206" i="11"/>
  <c r="I206" i="11"/>
  <c r="J206" i="11"/>
  <c r="K206" i="11"/>
  <c r="L206" i="11"/>
  <c r="M206" i="11"/>
  <c r="N206" i="11"/>
  <c r="O206" i="11"/>
  <c r="P206" i="11"/>
  <c r="Q206" i="11"/>
  <c r="S206" i="11"/>
  <c r="T206" i="11"/>
  <c r="U206" i="11"/>
  <c r="W206" i="11"/>
  <c r="X206" i="11"/>
  <c r="Y206" i="11"/>
  <c r="Z206" i="11"/>
  <c r="AA206" i="11"/>
  <c r="AC206" i="11"/>
  <c r="AD206" i="11"/>
  <c r="AE206" i="11"/>
  <c r="AF206" i="11"/>
  <c r="AG206" i="11"/>
  <c r="E5" i="67"/>
  <c r="G5" i="67"/>
  <c r="E6" i="67"/>
  <c r="F6" i="67"/>
  <c r="G6" i="67"/>
  <c r="E7" i="67"/>
  <c r="F7" i="67"/>
  <c r="G7" i="67"/>
  <c r="E8" i="67"/>
  <c r="G8" i="67"/>
  <c r="E9" i="67"/>
  <c r="G9" i="67"/>
  <c r="E10" i="67"/>
  <c r="F10" i="67"/>
  <c r="G10" i="67"/>
  <c r="E11" i="67"/>
  <c r="G11" i="67"/>
  <c r="E12" i="67"/>
  <c r="G12" i="67"/>
  <c r="E13" i="67"/>
  <c r="G13" i="67"/>
  <c r="E14" i="67"/>
  <c r="G14" i="67"/>
  <c r="E15" i="67"/>
  <c r="F15" i="67"/>
  <c r="G15" i="67"/>
  <c r="E16" i="67"/>
  <c r="G16" i="67"/>
  <c r="E17" i="67"/>
  <c r="G17" i="67"/>
  <c r="E18" i="67"/>
  <c r="F18" i="67"/>
  <c r="G18" i="67"/>
  <c r="E19" i="67"/>
  <c r="G19" i="67"/>
  <c r="E20" i="67"/>
  <c r="G20" i="67"/>
  <c r="E21" i="67"/>
  <c r="G21" i="67"/>
  <c r="E22" i="67"/>
  <c r="F22" i="67"/>
  <c r="G22" i="67"/>
  <c r="E23" i="67"/>
  <c r="F23" i="67"/>
  <c r="G23" i="67"/>
  <c r="E24" i="67"/>
  <c r="G24" i="67"/>
  <c r="E25" i="67"/>
  <c r="G25" i="67"/>
  <c r="E26" i="67"/>
  <c r="F26" i="67"/>
  <c r="G26" i="67"/>
  <c r="E27" i="67"/>
  <c r="G27" i="67"/>
  <c r="E28" i="67"/>
  <c r="G28" i="67"/>
  <c r="E29" i="67"/>
  <c r="G29" i="67"/>
  <c r="E30" i="67"/>
  <c r="G30" i="67"/>
  <c r="E31" i="67"/>
  <c r="G31" i="67"/>
  <c r="H25" i="67" l="1"/>
  <c r="H9" i="67"/>
  <c r="H21" i="67"/>
  <c r="H6" i="67"/>
  <c r="H31" i="67"/>
  <c r="B55" i="10"/>
  <c r="B74" i="10"/>
  <c r="H17" i="67"/>
  <c r="D12" i="10"/>
  <c r="D55" i="10" s="1"/>
  <c r="F28" i="67"/>
  <c r="AH206" i="11"/>
  <c r="D6" i="10"/>
  <c r="AB69" i="11"/>
  <c r="H10" i="10" s="1"/>
  <c r="B6" i="10"/>
  <c r="B68" i="10" s="1"/>
  <c r="B49" i="10"/>
  <c r="C53" i="10"/>
  <c r="C72" i="10"/>
  <c r="E53" i="10"/>
  <c r="E72" i="10"/>
  <c r="E68" i="10"/>
  <c r="E49" i="10"/>
  <c r="AB206" i="11"/>
  <c r="AM196" i="11"/>
  <c r="E33" i="67"/>
  <c r="H29" i="67"/>
  <c r="H23" i="67"/>
  <c r="H22" i="67"/>
  <c r="H27" i="67"/>
  <c r="H19" i="67"/>
  <c r="H11" i="67"/>
  <c r="AN186" i="11"/>
  <c r="AO186" i="11" s="1"/>
  <c r="AP186" i="11" s="1"/>
  <c r="H15" i="67"/>
  <c r="AN201" i="11"/>
  <c r="AO201" i="11" s="1"/>
  <c r="AP201" i="11" s="1"/>
  <c r="AN106" i="11"/>
  <c r="AO106" i="11" s="1"/>
  <c r="AP106" i="11" s="1"/>
  <c r="AH69" i="11"/>
  <c r="D10" i="10"/>
  <c r="B10" i="10"/>
  <c r="B53" i="10" s="1"/>
  <c r="V39" i="11"/>
  <c r="G6" i="10" s="1"/>
  <c r="G49" i="10" s="1"/>
  <c r="AO149" i="11"/>
  <c r="AP149" i="11" s="1"/>
  <c r="D72" i="10"/>
  <c r="D53" i="10"/>
  <c r="H5" i="67"/>
  <c r="E55" i="10"/>
  <c r="E74" i="10"/>
  <c r="H72" i="10"/>
  <c r="H53" i="10"/>
  <c r="R111" i="11"/>
  <c r="F12" i="10" s="1"/>
  <c r="AH39" i="11"/>
  <c r="C12" i="10"/>
  <c r="H28" i="67"/>
  <c r="H18" i="67"/>
  <c r="F13" i="67"/>
  <c r="F33" i="67" s="1"/>
  <c r="H12" i="67"/>
  <c r="AN202" i="11"/>
  <c r="AO202" i="11" s="1"/>
  <c r="AP202" i="11" s="1"/>
  <c r="AN187" i="11"/>
  <c r="AO187" i="11" s="1"/>
  <c r="AP187" i="11" s="1"/>
  <c r="V111" i="11"/>
  <c r="G12" i="10" s="1"/>
  <c r="AN93" i="11"/>
  <c r="AO93" i="11" s="1"/>
  <c r="AP93" i="11" s="1"/>
  <c r="AM69" i="11"/>
  <c r="AB39" i="11"/>
  <c r="H6" i="10" s="1"/>
  <c r="G33" i="67"/>
  <c r="AB196" i="11"/>
  <c r="AB111" i="11"/>
  <c r="H12" i="10" s="1"/>
  <c r="H55" i="10" s="1"/>
  <c r="AO88" i="11"/>
  <c r="AP88" i="11" s="1"/>
  <c r="H16" i="67"/>
  <c r="H30" i="67"/>
  <c r="H24" i="67"/>
  <c r="H14" i="67"/>
  <c r="H8" i="67"/>
  <c r="R69" i="11"/>
  <c r="F10" i="10" s="1"/>
  <c r="C6" i="10"/>
  <c r="H26" i="67"/>
  <c r="H20" i="67"/>
  <c r="H10" i="67"/>
  <c r="AN185" i="11"/>
  <c r="AO185" i="11" s="1"/>
  <c r="AP185" i="11" s="1"/>
  <c r="AN153" i="11"/>
  <c r="AO153" i="11" s="1"/>
  <c r="AP153" i="11" s="1"/>
  <c r="AH111" i="11"/>
  <c r="V69" i="11"/>
  <c r="G10" i="10" s="1"/>
  <c r="AN66" i="11"/>
  <c r="AO66" i="11" s="1"/>
  <c r="AP66" i="11" s="1"/>
  <c r="R39" i="11"/>
  <c r="F6" i="10" s="1"/>
  <c r="AN35" i="11"/>
  <c r="AO35" i="11" s="1"/>
  <c r="AP35" i="11" s="1"/>
  <c r="H74" i="10"/>
  <c r="H7" i="67"/>
  <c r="R196" i="11"/>
  <c r="H210" i="11"/>
  <c r="R206" i="11"/>
  <c r="V196" i="11"/>
  <c r="AN200" i="11"/>
  <c r="V206" i="11"/>
  <c r="AH196" i="11"/>
  <c r="AN158" i="11"/>
  <c r="AO158" i="11" s="1"/>
  <c r="AP158" i="11" s="1"/>
  <c r="H98" i="11"/>
  <c r="AN69" i="11" l="1"/>
  <c r="D49" i="10"/>
  <c r="D68" i="10"/>
  <c r="G68" i="10"/>
  <c r="D74" i="10"/>
  <c r="B72" i="10"/>
  <c r="H68" i="10"/>
  <c r="H49" i="10"/>
  <c r="G53" i="10"/>
  <c r="G72" i="10"/>
  <c r="C68" i="10"/>
  <c r="C49" i="10"/>
  <c r="F74" i="10"/>
  <c r="F55" i="10"/>
  <c r="H13" i="67"/>
  <c r="H33" i="67" s="1"/>
  <c r="F53" i="10"/>
  <c r="F72" i="10"/>
  <c r="F49" i="10"/>
  <c r="F68" i="10"/>
  <c r="G74" i="10"/>
  <c r="G55" i="10"/>
  <c r="C55" i="10"/>
  <c r="C74" i="10"/>
  <c r="AO69" i="11"/>
  <c r="AP69" i="11" s="1"/>
  <c r="I10" i="10"/>
  <c r="AO200" i="11"/>
  <c r="AP200" i="11" s="1"/>
  <c r="H128" i="11"/>
  <c r="AN196" i="11"/>
  <c r="AO196" i="11" s="1"/>
  <c r="AP196" i="11" s="1"/>
  <c r="I17" i="67" l="1"/>
  <c r="I26" i="67"/>
  <c r="I22" i="67"/>
  <c r="I30" i="67"/>
  <c r="I29" i="67"/>
  <c r="AJ157" i="11" s="1"/>
  <c r="I25" i="67"/>
  <c r="I18" i="67"/>
  <c r="I8" i="67"/>
  <c r="I5" i="67"/>
  <c r="I11" i="67"/>
  <c r="I6" i="67"/>
  <c r="I15" i="67"/>
  <c r="I12" i="67"/>
  <c r="I20" i="67"/>
  <c r="I16" i="67"/>
  <c r="I24" i="67"/>
  <c r="I7" i="67"/>
  <c r="I27" i="67"/>
  <c r="I23" i="67"/>
  <c r="I31" i="67"/>
  <c r="I28" i="67"/>
  <c r="AI103" i="11" s="1"/>
  <c r="I10" i="67"/>
  <c r="I19" i="67"/>
  <c r="I14" i="67"/>
  <c r="I13" i="67"/>
  <c r="I21" i="67"/>
  <c r="I9" i="67"/>
  <c r="AL121" i="11"/>
  <c r="AL206" i="11"/>
  <c r="I53" i="10"/>
  <c r="I72" i="10"/>
  <c r="J10" i="10"/>
  <c r="H132" i="11"/>
  <c r="AJ121" i="11"/>
  <c r="AJ103" i="11"/>
  <c r="AJ111" i="11" s="1"/>
  <c r="AJ206" i="11"/>
  <c r="AI157" i="11" l="1"/>
  <c r="AL39" i="11"/>
  <c r="AM147" i="11"/>
  <c r="AN147" i="11" s="1"/>
  <c r="AO147" i="11" s="1"/>
  <c r="AP147" i="11" s="1"/>
  <c r="AL157" i="11"/>
  <c r="AL103" i="11"/>
  <c r="AL111" i="11" s="1"/>
  <c r="AM91" i="11"/>
  <c r="AN91" i="11" s="1"/>
  <c r="AO91" i="11" s="1"/>
  <c r="AP91" i="11" s="1"/>
  <c r="AM160" i="11"/>
  <c r="AN160" i="11" s="1"/>
  <c r="AO160" i="11" s="1"/>
  <c r="AP160" i="11" s="1"/>
  <c r="AM92" i="11"/>
  <c r="AN92" i="11" s="1"/>
  <c r="AO92" i="11" s="1"/>
  <c r="AP92" i="11" s="1"/>
  <c r="AM154" i="11"/>
  <c r="AN154" i="11" s="1"/>
  <c r="AO154" i="11" s="1"/>
  <c r="AP154" i="11" s="1"/>
  <c r="AM150" i="11"/>
  <c r="AN150" i="11" s="1"/>
  <c r="AO150" i="11" s="1"/>
  <c r="AP150" i="11" s="1"/>
  <c r="AM86" i="11"/>
  <c r="AN86" i="11" s="1"/>
  <c r="AO86" i="11" s="1"/>
  <c r="AP86" i="11" s="1"/>
  <c r="AM74" i="11"/>
  <c r="AN74" i="11" s="1"/>
  <c r="AO74" i="11" s="1"/>
  <c r="AP74" i="11" s="1"/>
  <c r="AK157" i="11"/>
  <c r="AK103" i="11"/>
  <c r="AK111" i="11" s="1"/>
  <c r="AM75" i="11"/>
  <c r="AN75" i="11" s="1"/>
  <c r="AO75" i="11" s="1"/>
  <c r="AP75" i="11" s="1"/>
  <c r="AK121" i="11"/>
  <c r="AM152" i="11"/>
  <c r="AN152" i="11" s="1"/>
  <c r="AO152" i="11" s="1"/>
  <c r="AP152" i="11" s="1"/>
  <c r="AM151" i="11"/>
  <c r="AN151" i="11" s="1"/>
  <c r="AO151" i="11" s="1"/>
  <c r="AP151" i="11" s="1"/>
  <c r="AK206" i="11"/>
  <c r="AM130" i="11"/>
  <c r="AN130" i="11" s="1"/>
  <c r="I33" i="67"/>
  <c r="AK116" i="11"/>
  <c r="AJ116" i="11"/>
  <c r="AI206" i="11"/>
  <c r="AM148" i="11"/>
  <c r="AN148" i="11" s="1"/>
  <c r="AO148" i="11" s="1"/>
  <c r="AP148" i="11" s="1"/>
  <c r="AM159" i="11"/>
  <c r="AN159" i="11" s="1"/>
  <c r="AO159" i="11" s="1"/>
  <c r="AP159" i="11" s="1"/>
  <c r="AI39" i="11"/>
  <c r="AM34" i="11"/>
  <c r="H28" i="64"/>
  <c r="K10" i="10"/>
  <c r="B28" i="10"/>
  <c r="F28" i="10"/>
  <c r="J28" i="10"/>
  <c r="G28" i="10"/>
  <c r="H28" i="10"/>
  <c r="C28" i="10"/>
  <c r="D28" i="10"/>
  <c r="J53" i="10"/>
  <c r="J72" i="10"/>
  <c r="E28" i="10"/>
  <c r="AK39" i="11"/>
  <c r="H30" i="64"/>
  <c r="I30" i="64" s="1"/>
  <c r="AJ39" i="11"/>
  <c r="H29" i="64"/>
  <c r="I29" i="64" s="1"/>
  <c r="AM80" i="11"/>
  <c r="AN80" i="11" s="1"/>
  <c r="AO80" i="11" s="1"/>
  <c r="AP80" i="11" s="1"/>
  <c r="AM119" i="11"/>
  <c r="AN119" i="11" s="1"/>
  <c r="AO119" i="11" s="1"/>
  <c r="AP119" i="11" s="1"/>
  <c r="AI121" i="11"/>
  <c r="AL116" i="11"/>
  <c r="AM146" i="11"/>
  <c r="AN146" i="11" s="1"/>
  <c r="AO146" i="11" s="1"/>
  <c r="AP146" i="11" s="1"/>
  <c r="AM78" i="11"/>
  <c r="AN78" i="11" s="1"/>
  <c r="AO78" i="11" s="1"/>
  <c r="AP78" i="11" s="1"/>
  <c r="AM115" i="11"/>
  <c r="AN115" i="11" s="1"/>
  <c r="AO115" i="11" s="1"/>
  <c r="AP115" i="11" s="1"/>
  <c r="H136" i="11"/>
  <c r="H31" i="64"/>
  <c r="I31" i="64" s="1"/>
  <c r="AM208" i="11"/>
  <c r="AI111" i="11"/>
  <c r="AM114" i="11"/>
  <c r="AN114" i="11" s="1"/>
  <c r="AO114" i="11" s="1"/>
  <c r="AP114" i="11" s="1"/>
  <c r="AI116" i="11"/>
  <c r="AM73" i="11"/>
  <c r="AN73" i="11" s="1"/>
  <c r="AO73" i="11" s="1"/>
  <c r="AP73" i="11" s="1"/>
  <c r="I28" i="10"/>
  <c r="AM157" i="11" l="1"/>
  <c r="AN157" i="11" s="1"/>
  <c r="AO157" i="11" s="1"/>
  <c r="AP157" i="11" s="1"/>
  <c r="AM111" i="11"/>
  <c r="AN111" i="11" s="1"/>
  <c r="I12" i="10" s="1"/>
  <c r="AM121" i="11"/>
  <c r="AN121" i="11" s="1"/>
  <c r="AO121" i="11" s="1"/>
  <c r="AP121" i="11" s="1"/>
  <c r="AM204" i="11"/>
  <c r="AN204" i="11" s="1"/>
  <c r="AM103" i="11"/>
  <c r="AN103" i="11" s="1"/>
  <c r="AO103" i="11" s="1"/>
  <c r="AP103" i="11" s="1"/>
  <c r="AM116" i="11"/>
  <c r="AN116" i="11" s="1"/>
  <c r="AO116" i="11" s="1"/>
  <c r="AP116" i="11" s="1"/>
  <c r="I13" i="10"/>
  <c r="AN34" i="11"/>
  <c r="AO130" i="11"/>
  <c r="AP130" i="11" s="1"/>
  <c r="I16" i="10"/>
  <c r="AM39" i="11"/>
  <c r="AN39" i="11" s="1"/>
  <c r="AN208" i="11"/>
  <c r="I14" i="10"/>
  <c r="I28" i="64"/>
  <c r="H33" i="64"/>
  <c r="AO111" i="11" l="1"/>
  <c r="AP111" i="11" s="1"/>
  <c r="AM206" i="11"/>
  <c r="I33" i="64"/>
  <c r="AO208" i="11"/>
  <c r="AP208" i="11" s="1"/>
  <c r="I78" i="10"/>
  <c r="J16" i="10"/>
  <c r="I34" i="10" s="1"/>
  <c r="I59" i="10"/>
  <c r="AO34" i="11"/>
  <c r="AP34" i="11" s="1"/>
  <c r="I56" i="10"/>
  <c r="I75" i="10"/>
  <c r="J13" i="10"/>
  <c r="I31" i="10" s="1"/>
  <c r="AO204" i="11"/>
  <c r="AP204" i="11" s="1"/>
  <c r="AN206" i="11"/>
  <c r="AO206" i="11" s="1"/>
  <c r="AP206" i="11" s="1"/>
  <c r="J14" i="10"/>
  <c r="I57" i="10"/>
  <c r="I76" i="10"/>
  <c r="AO39" i="11"/>
  <c r="AP39" i="11" s="1"/>
  <c r="I6" i="10"/>
  <c r="I55" i="10"/>
  <c r="I74" i="10"/>
  <c r="J12" i="10"/>
  <c r="I30" i="10" s="1"/>
  <c r="J5" i="64" l="1"/>
  <c r="J9" i="64"/>
  <c r="J13" i="64"/>
  <c r="J17" i="64"/>
  <c r="J21" i="64"/>
  <c r="J25" i="64"/>
  <c r="J7" i="64"/>
  <c r="J11" i="64"/>
  <c r="J15" i="64"/>
  <c r="J19" i="64"/>
  <c r="J23" i="64"/>
  <c r="J27" i="64"/>
  <c r="J8" i="64"/>
  <c r="J12" i="64"/>
  <c r="J16" i="64"/>
  <c r="J20" i="64"/>
  <c r="J24" i="64"/>
  <c r="J18" i="64"/>
  <c r="J6" i="64"/>
  <c r="J22" i="64"/>
  <c r="J10" i="64"/>
  <c r="J26" i="64"/>
  <c r="J14" i="64"/>
  <c r="J29" i="64"/>
  <c r="J31" i="64"/>
  <c r="J30" i="64"/>
  <c r="E34" i="10"/>
  <c r="D34" i="10"/>
  <c r="J34" i="10"/>
  <c r="K16" i="10"/>
  <c r="B34" i="10"/>
  <c r="G34" i="10"/>
  <c r="J59" i="10"/>
  <c r="J78" i="10"/>
  <c r="F34" i="10"/>
  <c r="C34" i="10"/>
  <c r="H34" i="10"/>
  <c r="B32" i="10"/>
  <c r="F32" i="10"/>
  <c r="J32" i="10"/>
  <c r="K14" i="10"/>
  <c r="C32" i="10"/>
  <c r="H32" i="10"/>
  <c r="J57" i="10"/>
  <c r="D32" i="10"/>
  <c r="E32" i="10"/>
  <c r="G32" i="10"/>
  <c r="J76" i="10"/>
  <c r="I32" i="10"/>
  <c r="E30" i="10"/>
  <c r="J30" i="10"/>
  <c r="J55" i="10"/>
  <c r="J74" i="10"/>
  <c r="B30" i="10"/>
  <c r="G30" i="10"/>
  <c r="K12" i="10"/>
  <c r="C30" i="10"/>
  <c r="F30" i="10"/>
  <c r="H30" i="10"/>
  <c r="D30" i="10"/>
  <c r="I49" i="10"/>
  <c r="J6" i="10"/>
  <c r="I24" i="10" s="1"/>
  <c r="I68" i="10"/>
  <c r="K13" i="10"/>
  <c r="C31" i="10"/>
  <c r="G31" i="10"/>
  <c r="F31" i="10"/>
  <c r="H31" i="10"/>
  <c r="D31" i="10"/>
  <c r="J56" i="10"/>
  <c r="J75" i="10"/>
  <c r="B31" i="10"/>
  <c r="E31" i="10"/>
  <c r="J31" i="10"/>
  <c r="J28" i="64"/>
  <c r="K6" i="10" l="1"/>
  <c r="E24" i="10"/>
  <c r="J24" i="10"/>
  <c r="B24" i="10"/>
  <c r="H24" i="10"/>
  <c r="J49" i="10"/>
  <c r="D24" i="10"/>
  <c r="F24" i="10"/>
  <c r="J68" i="10"/>
  <c r="G24" i="10"/>
  <c r="C24" i="10"/>
  <c r="J33" i="64"/>
  <c r="R76" i="11"/>
  <c r="I98" i="11"/>
  <c r="J98" i="11"/>
  <c r="B11" i="10" s="1"/>
  <c r="K98" i="11"/>
  <c r="K128" i="11" s="1"/>
  <c r="K132" i="11" s="1"/>
  <c r="K136" i="11" s="1"/>
  <c r="L98" i="11"/>
  <c r="L128" i="11" s="1"/>
  <c r="L132" i="11" s="1"/>
  <c r="L136" i="11" s="1"/>
  <c r="M98" i="11"/>
  <c r="N98" i="11"/>
  <c r="N128" i="11" s="1"/>
  <c r="N132" i="11" s="1"/>
  <c r="N136" i="11" s="1"/>
  <c r="O98" i="11"/>
  <c r="O128" i="11" s="1"/>
  <c r="O132" i="11" s="1"/>
  <c r="O136" i="11" s="1"/>
  <c r="P98" i="11"/>
  <c r="Q98" i="11"/>
  <c r="I128" i="11"/>
  <c r="J128" i="11"/>
  <c r="J132" i="11" s="1"/>
  <c r="J136" i="11" s="1"/>
  <c r="M128" i="11"/>
  <c r="M132" i="11" s="1"/>
  <c r="M136" i="11" s="1"/>
  <c r="Q128" i="11"/>
  <c r="Q132" i="11" s="1"/>
  <c r="Q136" i="11" s="1"/>
  <c r="E11" i="10"/>
  <c r="E54" i="10" s="1"/>
  <c r="E17" i="10"/>
  <c r="E60" i="10" s="1"/>
  <c r="C19" i="10" l="1"/>
  <c r="C62" i="10" s="1"/>
  <c r="E19" i="10"/>
  <c r="E79" i="10"/>
  <c r="E73" i="10"/>
  <c r="B73" i="10"/>
  <c r="B54" i="10"/>
  <c r="D11" i="10"/>
  <c r="C11" i="10"/>
  <c r="C17" i="10"/>
  <c r="R98" i="11"/>
  <c r="F11" i="10" s="1"/>
  <c r="F73" i="10" s="1"/>
  <c r="P128" i="11"/>
  <c r="P132" i="11" s="1"/>
  <c r="I132" i="11"/>
  <c r="C81" i="10" l="1"/>
  <c r="E62" i="10"/>
  <c r="E81" i="10"/>
  <c r="F54" i="10"/>
  <c r="C73" i="10"/>
  <c r="C54" i="10"/>
  <c r="D54" i="10"/>
  <c r="D73" i="10"/>
  <c r="C79" i="10"/>
  <c r="C60" i="10"/>
  <c r="P136" i="11"/>
  <c r="D17" i="10"/>
  <c r="R128" i="11"/>
  <c r="R132" i="11"/>
  <c r="F17" i="10" s="1"/>
  <c r="I136" i="11"/>
  <c r="B17" i="10"/>
  <c r="D19" i="10" l="1"/>
  <c r="D62" i="10" s="1"/>
  <c r="D60" i="10"/>
  <c r="D79" i="10"/>
  <c r="D81" i="10"/>
  <c r="B79" i="10"/>
  <c r="B60" i="10"/>
  <c r="R136" i="11"/>
  <c r="B19" i="10"/>
  <c r="F79" i="10"/>
  <c r="F60" i="10"/>
  <c r="F19" i="10" l="1"/>
  <c r="F81" i="10"/>
  <c r="F62" i="10"/>
  <c r="B81" i="10"/>
  <c r="B62" i="10"/>
  <c r="V76" i="11"/>
  <c r="S98" i="11"/>
  <c r="T98" i="11"/>
  <c r="T128" i="11" s="1"/>
  <c r="T132" i="11" s="1"/>
  <c r="T136" i="11" s="1"/>
  <c r="U98" i="11"/>
  <c r="U128" i="11" s="1"/>
  <c r="U132" i="11" s="1"/>
  <c r="U136" i="11" s="1"/>
  <c r="V98" i="11" l="1"/>
  <c r="G11" i="10" s="1"/>
  <c r="G54" i="10" s="1"/>
  <c r="S128" i="11"/>
  <c r="AB76" i="11"/>
  <c r="W98" i="11"/>
  <c r="W128" i="11" s="1"/>
  <c r="W132" i="11" s="1"/>
  <c r="W136" i="11" s="1"/>
  <c r="X98" i="11"/>
  <c r="Y98" i="11"/>
  <c r="Y128" i="11" s="1"/>
  <c r="Y132" i="11" s="1"/>
  <c r="Y136" i="11" s="1"/>
  <c r="Z98" i="11"/>
  <c r="Z128" i="11" s="1"/>
  <c r="Z132" i="11" s="1"/>
  <c r="AA98" i="11"/>
  <c r="AA128" i="11" s="1"/>
  <c r="AA132" i="11" s="1"/>
  <c r="AA136" i="11" s="1"/>
  <c r="X128" i="11"/>
  <c r="X132" i="11" s="1"/>
  <c r="X136" i="11" s="1"/>
  <c r="G73" i="10" l="1"/>
  <c r="AB98" i="11"/>
  <c r="H11" i="10" s="1"/>
  <c r="H54" i="10" s="1"/>
  <c r="AB132" i="11"/>
  <c r="H17" i="10" s="1"/>
  <c r="H60" i="10" s="1"/>
  <c r="V128" i="11"/>
  <c r="S132" i="11"/>
  <c r="AB128" i="11"/>
  <c r="Z136" i="11"/>
  <c r="AB136" i="11" l="1"/>
  <c r="H73" i="10"/>
  <c r="V132" i="11"/>
  <c r="G17" i="10" s="1"/>
  <c r="S136" i="11"/>
  <c r="H79" i="10"/>
  <c r="AH76" i="11"/>
  <c r="AC98" i="11"/>
  <c r="AC128" i="11" s="1"/>
  <c r="AC132" i="11" s="1"/>
  <c r="AC136" i="11" s="1"/>
  <c r="AD98" i="11"/>
  <c r="AD128" i="11" s="1"/>
  <c r="AD132" i="11" s="1"/>
  <c r="AD136" i="11" s="1"/>
  <c r="AE98" i="11"/>
  <c r="AF98" i="11"/>
  <c r="AF128" i="11" s="1"/>
  <c r="AF132" i="11" s="1"/>
  <c r="AF136" i="11" s="1"/>
  <c r="AG98" i="11"/>
  <c r="AG128" i="11" s="1"/>
  <c r="AG132" i="11" s="1"/>
  <c r="AG136" i="11" s="1"/>
  <c r="AE128" i="11"/>
  <c r="AE132" i="11" s="1"/>
  <c r="AE136" i="11" s="1"/>
  <c r="AM76" i="11"/>
  <c r="AN76" i="11" s="1"/>
  <c r="AO76" i="11" s="1"/>
  <c r="AP76" i="11" s="1"/>
  <c r="AI98" i="11"/>
  <c r="AI128" i="11" s="1"/>
  <c r="AI132" i="11" s="1"/>
  <c r="AI136" i="11" s="1"/>
  <c r="AJ98" i="11"/>
  <c r="AJ128" i="11" s="1"/>
  <c r="AJ132" i="11" s="1"/>
  <c r="AJ136" i="11" s="1"/>
  <c r="AK98" i="11"/>
  <c r="AK128" i="11" s="1"/>
  <c r="AK132" i="11" s="1"/>
  <c r="AK136" i="11" s="1"/>
  <c r="AL98" i="11"/>
  <c r="AL128" i="11" s="1"/>
  <c r="AL132" i="11" s="1"/>
  <c r="AL136" i="11" s="1"/>
  <c r="V136" i="11" l="1"/>
  <c r="H19" i="10"/>
  <c r="AH136" i="11"/>
  <c r="AH128" i="11"/>
  <c r="AH98" i="11"/>
  <c r="AH132" i="11"/>
  <c r="G79" i="10"/>
  <c r="G60" i="10"/>
  <c r="AM136" i="11"/>
  <c r="AM132" i="11"/>
  <c r="AM128" i="11"/>
  <c r="AM98" i="11"/>
  <c r="G19" i="10" l="1"/>
  <c r="H81" i="10"/>
  <c r="H62" i="10"/>
  <c r="AN136" i="11"/>
  <c r="I19" i="10" s="1"/>
  <c r="AN98" i="11"/>
  <c r="I11" i="10" s="1"/>
  <c r="AN128" i="11"/>
  <c r="AO128" i="11" s="1"/>
  <c r="AP128" i="11" s="1"/>
  <c r="AN132" i="11"/>
  <c r="AO132" i="11" s="1"/>
  <c r="AP132" i="11" s="1"/>
  <c r="AO136" i="11" l="1"/>
  <c r="AP136" i="11" s="1"/>
  <c r="G62" i="10"/>
  <c r="G81" i="10"/>
  <c r="I17" i="10"/>
  <c r="AO98" i="11"/>
  <c r="AP98" i="11" s="1"/>
  <c r="J17" i="10"/>
  <c r="I79" i="10"/>
  <c r="I60" i="10"/>
  <c r="I54" i="10"/>
  <c r="I73" i="10"/>
  <c r="J11" i="10"/>
  <c r="I29" i="10" s="1"/>
  <c r="I62" i="10"/>
  <c r="I81" i="10"/>
  <c r="J19" i="10"/>
  <c r="I37" i="10" s="1"/>
  <c r="D35" i="10" l="1"/>
  <c r="H35" i="10"/>
  <c r="F35" i="10"/>
  <c r="K17" i="10"/>
  <c r="E35" i="10"/>
  <c r="J79" i="10"/>
  <c r="J35" i="10"/>
  <c r="B35" i="10"/>
  <c r="G35" i="10"/>
  <c r="C35" i="10"/>
  <c r="J60" i="10"/>
  <c r="K19" i="10"/>
  <c r="C37" i="10"/>
  <c r="G37" i="10"/>
  <c r="E37" i="10"/>
  <c r="D37" i="10"/>
  <c r="H37" i="10"/>
  <c r="J62" i="10"/>
  <c r="F37" i="10"/>
  <c r="J81" i="10"/>
  <c r="B37" i="10"/>
  <c r="J37" i="10"/>
  <c r="E29" i="10"/>
  <c r="C29" i="10"/>
  <c r="B29" i="10"/>
  <c r="F29" i="10"/>
  <c r="J29" i="10"/>
  <c r="J54" i="10"/>
  <c r="G29" i="10"/>
  <c r="K11" i="10"/>
  <c r="H29" i="10"/>
  <c r="D29" i="10"/>
  <c r="J73" i="10"/>
  <c r="I35" i="10"/>
  <c r="H236" i="11" l="1"/>
  <c r="W210" i="11"/>
  <c r="AL210" i="11"/>
  <c r="AH143" i="11"/>
  <c r="V143" i="11"/>
  <c r="AL171" i="11"/>
  <c r="AF210" i="11"/>
  <c r="T210" i="11"/>
  <c r="R143" i="11"/>
  <c r="S236" i="11"/>
  <c r="AC210" i="11"/>
  <c r="AP143" i="11"/>
  <c r="S210" i="11"/>
  <c r="Y210" i="11"/>
  <c r="J210" i="11"/>
  <c r="AI210" i="11"/>
  <c r="AP210" i="11"/>
  <c r="AE210" i="11"/>
  <c r="AL143" i="11"/>
  <c r="N210" i="11"/>
  <c r="U236" i="11"/>
  <c r="U241" i="11"/>
  <c r="L210" i="11"/>
  <c r="P241" i="11"/>
  <c r="P236" i="11"/>
  <c r="AF143" i="11"/>
  <c r="AF171" i="11"/>
  <c r="S171" i="11"/>
  <c r="V171" i="11"/>
  <c r="V210" i="11"/>
  <c r="U171" i="11"/>
  <c r="U210" i="11"/>
  <c r="M241" i="11"/>
  <c r="M236" i="11"/>
  <c r="AN143" i="11"/>
  <c r="AO143" i="11"/>
  <c r="S143" i="11"/>
  <c r="H241" i="11"/>
  <c r="T241" i="11"/>
  <c r="T236" i="11"/>
  <c r="AB171" i="11"/>
  <c r="AB210" i="11"/>
  <c r="L236" i="11"/>
  <c r="I210" i="11"/>
  <c r="AG210" i="11"/>
  <c r="N236" i="11"/>
  <c r="O236" i="11"/>
  <c r="AP171" i="11"/>
  <c r="W171" i="11"/>
  <c r="AB143" i="11"/>
  <c r="W143" i="11"/>
  <c r="AC143" i="11"/>
  <c r="AC171" i="11"/>
  <c r="AH171" i="11"/>
  <c r="AH210" i="11"/>
  <c r="AM210" i="11"/>
  <c r="T143" i="11"/>
  <c r="T171" i="11"/>
  <c r="K241" i="11"/>
  <c r="K236" i="11"/>
  <c r="K171" i="11"/>
  <c r="K210" i="11"/>
  <c r="S241" i="11"/>
  <c r="L241" i="11"/>
  <c r="AJ143" i="11"/>
  <c r="AJ171" i="11"/>
  <c r="AJ210" i="11"/>
  <c r="I143" i="11"/>
  <c r="I171" i="11"/>
  <c r="R171" i="11"/>
  <c r="R210" i="11"/>
  <c r="Z143" i="11"/>
  <c r="Z171" i="11"/>
  <c r="Z210" i="11"/>
  <c r="O143" i="11"/>
  <c r="O171" i="11"/>
  <c r="O210" i="11"/>
  <c r="P143" i="11"/>
  <c r="P171" i="11"/>
  <c r="P210" i="11"/>
  <c r="Q241" i="11"/>
  <c r="Q236" i="11"/>
  <c r="Y143" i="11"/>
  <c r="Y171" i="11"/>
  <c r="O235" i="11"/>
  <c r="O243" i="11"/>
  <c r="O237" i="11"/>
  <c r="O240" i="11"/>
  <c r="O241" i="11"/>
  <c r="H240" i="11"/>
  <c r="H235" i="11"/>
  <c r="H243" i="11"/>
  <c r="H237" i="11"/>
  <c r="T235" i="11"/>
  <c r="T243" i="11"/>
  <c r="T237" i="11"/>
  <c r="T240" i="11"/>
  <c r="J241" i="11"/>
  <c r="J236" i="11"/>
  <c r="AO171" i="11"/>
  <c r="AE171" i="11"/>
  <c r="N241" i="11"/>
  <c r="P235" i="11"/>
  <c r="P243" i="11"/>
  <c r="P237" i="11"/>
  <c r="P240" i="11"/>
  <c r="AE143" i="11"/>
  <c r="AA143" i="11"/>
  <c r="AA171" i="11"/>
  <c r="AA210" i="11"/>
  <c r="W235" i="11"/>
  <c r="W243" i="11"/>
  <c r="W237" i="11"/>
  <c r="W240" i="11"/>
  <c r="I235" i="11"/>
  <c r="I243" i="11"/>
  <c r="I237" i="11"/>
  <c r="I240" i="11"/>
  <c r="I241" i="11"/>
  <c r="I236" i="11"/>
  <c r="X210" i="11"/>
  <c r="AD243" i="11"/>
  <c r="AD237" i="11"/>
  <c r="AD240" i="11"/>
  <c r="AD235" i="11"/>
  <c r="AD143" i="11"/>
  <c r="AD171" i="11"/>
  <c r="AD210" i="11"/>
  <c r="Q243" i="11"/>
  <c r="Q237" i="11"/>
  <c r="Q240" i="11"/>
  <c r="Q235" i="11"/>
  <c r="Q143" i="11"/>
  <c r="Q171" i="11"/>
  <c r="Q210" i="11"/>
  <c r="AK143" i="11"/>
  <c r="AK171" i="11"/>
  <c r="AK210" i="11"/>
  <c r="M143" i="11"/>
  <c r="M171" i="11"/>
  <c r="M210" i="11"/>
  <c r="AM171" i="11"/>
  <c r="AN171" i="11"/>
  <c r="AN210" i="11"/>
  <c r="AO210" i="11"/>
  <c r="X243" i="11"/>
  <c r="X237" i="11"/>
  <c r="X240" i="11"/>
  <c r="X235" i="11"/>
  <c r="X143" i="11"/>
  <c r="X171" i="11"/>
  <c r="AJ235" i="11"/>
  <c r="AJ243" i="11"/>
  <c r="AJ237" i="11"/>
  <c r="AJ240" i="11"/>
  <c r="AA235" i="11"/>
  <c r="AA243" i="11"/>
  <c r="AA237" i="11"/>
  <c r="AA240" i="11"/>
  <c r="AL243" i="11"/>
  <c r="AL237" i="11"/>
  <c r="AL240" i="11"/>
  <c r="AL235" i="11"/>
  <c r="K143" i="11"/>
  <c r="K237" i="11"/>
  <c r="K240" i="11"/>
  <c r="K235" i="11"/>
  <c r="K243" i="11"/>
  <c r="S240" i="11"/>
  <c r="S235" i="11"/>
  <c r="S243" i="11"/>
  <c r="S237" i="11"/>
  <c r="L143" i="11"/>
  <c r="L171" i="11"/>
  <c r="AC243" i="11"/>
  <c r="AC237" i="11"/>
  <c r="AC240" i="11"/>
  <c r="AC235" i="11"/>
  <c r="AK243" i="11"/>
  <c r="AK237" i="11"/>
  <c r="AK240" i="11"/>
  <c r="AK235" i="11"/>
  <c r="U243" i="11"/>
  <c r="U237" i="11"/>
  <c r="U240" i="11"/>
  <c r="U235" i="11"/>
  <c r="U143" i="11"/>
  <c r="AF243" i="11"/>
  <c r="AF237" i="11"/>
  <c r="AF240" i="11"/>
  <c r="AF235" i="11"/>
  <c r="AM143" i="11"/>
  <c r="AI143" i="11"/>
  <c r="AI171" i="11"/>
  <c r="J243" i="11"/>
  <c r="J237" i="11"/>
  <c r="J240" i="11"/>
  <c r="J235" i="11"/>
  <c r="J143" i="11"/>
  <c r="J171" i="11"/>
  <c r="N243" i="11"/>
  <c r="N237" i="11"/>
  <c r="N240" i="11"/>
  <c r="N235" i="11"/>
  <c r="N143" i="11"/>
  <c r="N171" i="11"/>
  <c r="M235" i="11"/>
  <c r="M243" i="11"/>
  <c r="M237" i="11"/>
  <c r="M240" i="11"/>
  <c r="AG243" i="11"/>
  <c r="AG237" i="11"/>
  <c r="AG240" i="11"/>
  <c r="AG235" i="11"/>
  <c r="AG143" i="11"/>
  <c r="AG171" i="11"/>
  <c r="AE240" i="11"/>
  <c r="AE235" i="11"/>
  <c r="AE243" i="11"/>
  <c r="AE237" i="11"/>
  <c r="Z243" i="11"/>
  <c r="Z237" i="11"/>
  <c r="Z240" i="11"/>
  <c r="Z235" i="11"/>
  <c r="L235" i="11"/>
  <c r="L243" i="11"/>
  <c r="L237" i="11"/>
  <c r="L240" i="11"/>
  <c r="Y243" i="11"/>
  <c r="Y237" i="11"/>
  <c r="Y240" i="11"/>
  <c r="Y235" i="11"/>
  <c r="AI240" i="11"/>
  <c r="AI235" i="11"/>
  <c r="AI243" i="11"/>
  <c r="AI237" i="11"/>
</calcChain>
</file>

<file path=xl/sharedStrings.xml><?xml version="1.0" encoding="utf-8"?>
<sst xmlns="http://schemas.openxmlformats.org/spreadsheetml/2006/main" count="2184" uniqueCount="464">
  <si>
    <t>Étude d'allocation du coût de service de distribution - Méthodes Proposées</t>
  </si>
  <si>
    <t>DESCRIPTION DES RUBRIQUES</t>
  </si>
  <si>
    <t xml:space="preserve">Budget </t>
  </si>
  <si>
    <t>Facteurs</t>
  </si>
  <si>
    <t>Tarif D1</t>
  </si>
  <si>
    <t>2013/2014</t>
  </si>
  <si>
    <t>proposés</t>
  </si>
  <si>
    <t>Rabais transitoire</t>
  </si>
  <si>
    <t>303</t>
  </si>
  <si>
    <t>304</t>
  </si>
  <si>
    <t>305</t>
  </si>
  <si>
    <t>406</t>
  </si>
  <si>
    <t>407</t>
  </si>
  <si>
    <t>408</t>
  </si>
  <si>
    <t>409</t>
  </si>
  <si>
    <t>410</t>
  </si>
  <si>
    <t>505</t>
  </si>
  <si>
    <t>506</t>
  </si>
  <si>
    <t>507</t>
  </si>
  <si>
    <t>508</t>
  </si>
  <si>
    <t>509</t>
  </si>
  <si>
    <t>535</t>
  </si>
  <si>
    <t>536</t>
  </si>
  <si>
    <t>537</t>
  </si>
  <si>
    <t>538</t>
  </si>
  <si>
    <t>(R-3837-2013)</t>
  </si>
  <si>
    <t>Tarif D3</t>
  </si>
  <si>
    <t>Tarif D4</t>
  </si>
  <si>
    <t>Tarif D5</t>
  </si>
  <si>
    <t>Total D1</t>
  </si>
  <si>
    <t>Total D3</t>
  </si>
  <si>
    <t>Total D4</t>
  </si>
  <si>
    <t>COÛTS DE DISTRIBUTION</t>
  </si>
  <si>
    <t xml:space="preserve">DÉPENSES D'EXPLOITATION </t>
  </si>
  <si>
    <t>Opérations et maintenance du réseau</t>
  </si>
  <si>
    <t>Approvisionnements gaziers</t>
  </si>
  <si>
    <t>CA</t>
  </si>
  <si>
    <t>Ingénierie et planification des travaux</t>
  </si>
  <si>
    <t>FB08</t>
  </si>
  <si>
    <t>Opérations et maintenance des conduites principales</t>
  </si>
  <si>
    <t>CONDPRIN</t>
  </si>
  <si>
    <t>Opérations et maintenance de branchements</t>
  </si>
  <si>
    <t>FS21</t>
  </si>
  <si>
    <t>Opérations et maintenance des compteurs</t>
  </si>
  <si>
    <t>FS22</t>
  </si>
  <si>
    <t>Ventes et marketing</t>
  </si>
  <si>
    <t>Publicité et promotion du gaz naturel</t>
  </si>
  <si>
    <t>FS28</t>
  </si>
  <si>
    <t>Force de ventes</t>
  </si>
  <si>
    <t>FS27</t>
  </si>
  <si>
    <t>Service à la clientèle</t>
  </si>
  <si>
    <t>Facturation des clients et relève de compteurs</t>
  </si>
  <si>
    <t xml:space="preserve">Crédit et recouvrement </t>
  </si>
  <si>
    <t>Mauvaiases créances</t>
  </si>
  <si>
    <t>FS26</t>
  </si>
  <si>
    <t>Services administratifs et dépenses générales</t>
  </si>
  <si>
    <t>Règlementation, Comptabilité, Affaire publiques et gouvernementales, Prévision de la demande</t>
  </si>
  <si>
    <t>CA-Client</t>
  </si>
  <si>
    <t>BASETARD</t>
  </si>
  <si>
    <t>Services support (TI, Gestion des ressources humaines, Secrétariat corporatif, Services juridiques)</t>
  </si>
  <si>
    <t>EXPLOITD</t>
  </si>
  <si>
    <t>TOTAL DÉPENSES D'EXPLOITATION</t>
  </si>
  <si>
    <t>FRAIS DE DISTRIBUTION</t>
  </si>
  <si>
    <t>Gaz perdu dans le réseau</t>
  </si>
  <si>
    <t>FB01D</t>
  </si>
  <si>
    <t>Postes de livraison, service de transport gazier</t>
  </si>
  <si>
    <t xml:space="preserve">Mercaptan et autres </t>
  </si>
  <si>
    <t>FB01D'</t>
  </si>
  <si>
    <t>Ammortissement frais reportés</t>
  </si>
  <si>
    <t>FB07D</t>
  </si>
  <si>
    <t>Transmission / Compression Biogaz</t>
  </si>
  <si>
    <t>Biogaz</t>
  </si>
  <si>
    <t>TOTAL FRAIS DE DISTRIBUTION</t>
  </si>
  <si>
    <t>PLAN GLOBAL D'EFFICACITÉ ÉNERGÉTIQUE</t>
  </si>
  <si>
    <t>PGEE</t>
  </si>
  <si>
    <t>FONDS D'EFFICACITÉ ÉNERGÉTIQUE</t>
  </si>
  <si>
    <t>FONDS VERT</t>
  </si>
  <si>
    <t>FB01FV</t>
  </si>
  <si>
    <t>DÉPENSES D'AMORTISSEMENT</t>
  </si>
  <si>
    <t>Réseau de distribution</t>
  </si>
  <si>
    <t>Contributions</t>
  </si>
  <si>
    <t>Conduites principales</t>
  </si>
  <si>
    <t>Terrains et servitudes</t>
  </si>
  <si>
    <t>Partie civile des postes</t>
  </si>
  <si>
    <t>Postes de livraison et détente (équip. régulation)</t>
  </si>
  <si>
    <t>Branchements et déviations</t>
  </si>
  <si>
    <t>Compteurs et régulateurs</t>
  </si>
  <si>
    <t>Installations générales</t>
  </si>
  <si>
    <t>TOTAL DÉPENSES D'AMORTISSEMENT</t>
  </si>
  <si>
    <t>DÉPENSES D'AMORTISSEMENT DES FRAIS REPORTÉS</t>
  </si>
  <si>
    <t>Frais reportés</t>
  </si>
  <si>
    <t>Provision auto-assurance</t>
  </si>
  <si>
    <t>Développement informatique - amort.</t>
  </si>
  <si>
    <t>Récuperation compte stabilisation</t>
  </si>
  <si>
    <t>TEMPER-A</t>
  </si>
  <si>
    <t>Brevet CTGN</t>
  </si>
  <si>
    <t>Nivellement gaz perdu</t>
  </si>
  <si>
    <t>Cotisation impôts</t>
  </si>
  <si>
    <t>Programmes de subvention</t>
  </si>
  <si>
    <t>Subvention - P.R.C.</t>
  </si>
  <si>
    <t>PRCA</t>
  </si>
  <si>
    <t>Subvention - P.A.I.R.E.</t>
  </si>
  <si>
    <t>PAIRE</t>
  </si>
  <si>
    <t>Plan global d'efficacité énergétique</t>
  </si>
  <si>
    <t>PGEE-FR</t>
  </si>
  <si>
    <t>Actifs intangibles</t>
  </si>
  <si>
    <t>Frais 1er établissement</t>
  </si>
  <si>
    <t>Divers</t>
  </si>
  <si>
    <t>Indemnités de départ</t>
  </si>
  <si>
    <t xml:space="preserve">Frais des intervenants </t>
  </si>
  <si>
    <t>FS31</t>
  </si>
  <si>
    <t>Redevances à la Régie</t>
  </si>
  <si>
    <t>Trop-perçu 2012</t>
  </si>
  <si>
    <t>Gain/Perte sur disposition d'actifs</t>
  </si>
  <si>
    <t>Vacances à payer</t>
  </si>
  <si>
    <t>FEÉ</t>
  </si>
  <si>
    <t>FEE-FR</t>
  </si>
  <si>
    <t>Fonds vert</t>
  </si>
  <si>
    <t xml:space="preserve">PGEE -INCITATIFS </t>
  </si>
  <si>
    <t>AEE-FR</t>
  </si>
  <si>
    <t>TOTAL DÉPENSES D'AMORTISSEMENT DES FRAIS REPORTÉS</t>
  </si>
  <si>
    <t>TAXES ET REDEVANCE</t>
  </si>
  <si>
    <t>Taxes divers</t>
  </si>
  <si>
    <t>Taxe sur le réseau</t>
  </si>
  <si>
    <t xml:space="preserve">Taxe sur le capital </t>
  </si>
  <si>
    <t>Taxes foncières</t>
  </si>
  <si>
    <t>Réseau de transmission</t>
  </si>
  <si>
    <t>CAU</t>
  </si>
  <si>
    <t>Places d'affaires</t>
  </si>
  <si>
    <t>Redevance à la régie</t>
  </si>
  <si>
    <t>Redevance à la régie bâtiment/énergie</t>
  </si>
  <si>
    <t>TOTAL TAXES ET REDEVANCE</t>
  </si>
  <si>
    <t>IMPÔT SUR LE REVENU RELIÉ AU RENDEMENT</t>
  </si>
  <si>
    <t xml:space="preserve">Impôt sur le revenu </t>
  </si>
  <si>
    <t>Impôt relié au partage du gain de productivité</t>
  </si>
  <si>
    <t>TOTAL IMPÔT SUR LE REVENU RELIÉ AU RENDEMENT</t>
  </si>
  <si>
    <t>IMPÔT SUR LE REVENU NON RELIÉ AU RENDEMENT</t>
  </si>
  <si>
    <t>Impôt sur les écarts temporaires et autres</t>
  </si>
  <si>
    <t>TOTAL IMPÔT SUR LE REVENU NON RELIÉ AU RENDEMENT</t>
  </si>
  <si>
    <t>RABAIS À LA CONSOMMATION ET AUTRES</t>
  </si>
  <si>
    <t>Compte d'aide à la substitution d'énergies plus polluantes</t>
  </si>
  <si>
    <t>CASEP</t>
  </si>
  <si>
    <t>Rabais à la consommation</t>
  </si>
  <si>
    <t>PRC</t>
  </si>
  <si>
    <t>TOTAL RABAIS À LA CONSOMMATION ET AUTRES</t>
  </si>
  <si>
    <t>SOUS-TOTAL COÛTS DE DISTRIBUTION</t>
  </si>
  <si>
    <t>RENDEMENT SUR LA BASE DE TARIFICATION</t>
  </si>
  <si>
    <t>TOTAL COÛT DE DISTRIBUTION INCLUANT GNL</t>
  </si>
  <si>
    <t>COÛT GNL</t>
  </si>
  <si>
    <t>TOTAL COÛT DE DISTRIBUTION SANS GNL</t>
  </si>
  <si>
    <t>BASE DE TARIFICATION DISTRIBUTION</t>
  </si>
  <si>
    <t>COÛTS NON AMORTIS</t>
  </si>
  <si>
    <t>Coûts non amortis - autres</t>
  </si>
  <si>
    <t>Récupération compte de stabilisation</t>
  </si>
  <si>
    <t>TEMPER</t>
  </si>
  <si>
    <t>Récupération nivellement gaz perdu</t>
  </si>
  <si>
    <t>Provision auto - assurance</t>
  </si>
  <si>
    <t xml:space="preserve">Développement système informatique </t>
  </si>
  <si>
    <t>Développement système informatique SAP2B</t>
  </si>
  <si>
    <t>Frais d'émission d'obligations</t>
  </si>
  <si>
    <t>Titrisation des C/R</t>
  </si>
  <si>
    <t xml:space="preserve">Cotisation impôt prov / fed </t>
  </si>
  <si>
    <t>Indemnité de départ</t>
  </si>
  <si>
    <t>Brevets CTGN</t>
  </si>
  <si>
    <t>Frais des intervenants</t>
  </si>
  <si>
    <t>Trop-perçu 2011</t>
  </si>
  <si>
    <t>Gain / Perte sur disposition d'actifs 2011</t>
  </si>
  <si>
    <t xml:space="preserve">Récupération écart revenu </t>
  </si>
  <si>
    <t xml:space="preserve">Subvention - P.R.C. - P.R.R.C. 5 ans </t>
  </si>
  <si>
    <t>PRCVN</t>
  </si>
  <si>
    <t xml:space="preserve">Subvention - P.R.C. - P.R.R.C. 10 ans </t>
  </si>
  <si>
    <t xml:space="preserve">Fonds d'efficacité énergétique </t>
  </si>
  <si>
    <t>Équilibre Fonds vert</t>
  </si>
  <si>
    <t>TOTAL COÛTS NON AMORTIS</t>
  </si>
  <si>
    <t>IMMOBILISATIONS</t>
  </si>
  <si>
    <t>Transmission</t>
  </si>
  <si>
    <t>Contribution Transmission</t>
  </si>
  <si>
    <t>Terrains, servitudes, structures</t>
  </si>
  <si>
    <t>Conduites principales et déviation</t>
  </si>
  <si>
    <t>CONDPRIND</t>
  </si>
  <si>
    <t>Voies d'accès et autres</t>
  </si>
  <si>
    <t>Entreposage - gaz coussin</t>
  </si>
  <si>
    <t>Terrain, structure et amélioration</t>
  </si>
  <si>
    <t>Équipement et matériel divers</t>
  </si>
  <si>
    <t>Matériel roulant et machinerie</t>
  </si>
  <si>
    <t>Déviation de l'installations générales</t>
  </si>
  <si>
    <t>Contributions - infrastructures</t>
  </si>
  <si>
    <t>Subventions gouvernementales</t>
  </si>
  <si>
    <t>Contributions - construction</t>
  </si>
  <si>
    <t>Contributions - P.E.R.D.</t>
  </si>
  <si>
    <t>Travaux en cours</t>
  </si>
  <si>
    <t>TOTAL IMMOBILISATIONS</t>
  </si>
  <si>
    <t>FONDS DE ROULEMENT</t>
  </si>
  <si>
    <t>Encaisse et matériaux</t>
  </si>
  <si>
    <t xml:space="preserve">Étude lead/lag </t>
  </si>
  <si>
    <t>Étude lead/lag  -Fonds vert</t>
  </si>
  <si>
    <t>Matériaux &amp; approvisionnements</t>
  </si>
  <si>
    <t>TOTAL FONDS DE ROULEMENT</t>
  </si>
  <si>
    <t>AUTO-ASSURANCE</t>
  </si>
  <si>
    <t>TOTAL BASE DE TARIFICATION DISTRIBUTION</t>
  </si>
  <si>
    <t>REVENUS DE DISTRIBUTION</t>
  </si>
  <si>
    <t>DISTRIBUTION</t>
  </si>
  <si>
    <t>AUTRES REVENUS</t>
  </si>
  <si>
    <t>Supplément de recouvrement</t>
  </si>
  <si>
    <t>FS13</t>
  </si>
  <si>
    <t>Raccordement</t>
  </si>
  <si>
    <t>FS15</t>
  </si>
  <si>
    <t xml:space="preserve">Autres </t>
  </si>
  <si>
    <t>TOTAL AUTRES REVENUS</t>
  </si>
  <si>
    <t>TOTAL REVENUS DE DISTRIBUTION</t>
  </si>
  <si>
    <t>Total</t>
  </si>
  <si>
    <t>AEE</t>
  </si>
  <si>
    <t>0-3 650</t>
  </si>
  <si>
    <t>3 650- 36 500</t>
  </si>
  <si>
    <t>36 500 +</t>
  </si>
  <si>
    <t>TOTAL TAXES ET REDEVANCES</t>
  </si>
  <si>
    <t>RATIOS REVENUS/COÛTS</t>
  </si>
  <si>
    <t>Nombre de clients</t>
  </si>
  <si>
    <t>TOTAL REVENUS DE DISTRIBUTION PAR CLIENT</t>
  </si>
  <si>
    <t>COÛTS DE DISTRIBUTION ET REVENUS DE DISTRIBUTION PAR CLIENT</t>
  </si>
  <si>
    <t>RÉSULTATS DE L'ALLOCATION SELON LES MÉTHODES PROPOSÉES</t>
  </si>
  <si>
    <t>Tarif RT</t>
  </si>
  <si>
    <t>D1</t>
  </si>
  <si>
    <t>D3</t>
  </si>
  <si>
    <t>D4</t>
  </si>
  <si>
    <t>D5</t>
  </si>
  <si>
    <t>TOTAL REVENUS DE DISTRIBUTION PAR  103M3</t>
  </si>
  <si>
    <t>Ligne</t>
  </si>
  <si>
    <t>Tarif</t>
  </si>
  <si>
    <t>Palier</t>
  </si>
  <si>
    <t>[0 - 365]</t>
  </si>
  <si>
    <t>[365 - 1 095]</t>
  </si>
  <si>
    <t>[1 095 - 3 650]</t>
  </si>
  <si>
    <t>[3 650 - 10 950]</t>
  </si>
  <si>
    <t>[10 950 - 36 500]</t>
  </si>
  <si>
    <t>[36 500 - 109 500]</t>
  </si>
  <si>
    <t>[109 500 - 365 000]</t>
  </si>
  <si>
    <t>[ 365 000 - 1 095 000]</t>
  </si>
  <si>
    <t>[1 095 000+]</t>
  </si>
  <si>
    <t>D1-RT</t>
  </si>
  <si>
    <t>D303</t>
  </si>
  <si>
    <t>D304</t>
  </si>
  <si>
    <t>D305</t>
  </si>
  <si>
    <t>D406</t>
  </si>
  <si>
    <t>D407</t>
  </si>
  <si>
    <t>D408</t>
  </si>
  <si>
    <t>D409</t>
  </si>
  <si>
    <t>D410</t>
  </si>
  <si>
    <t>D505</t>
  </si>
  <si>
    <t>D506</t>
  </si>
  <si>
    <t>D507</t>
  </si>
  <si>
    <t>D508</t>
  </si>
  <si>
    <t>D509</t>
  </si>
  <si>
    <t>D535</t>
  </si>
  <si>
    <t>D536</t>
  </si>
  <si>
    <t>D537</t>
  </si>
  <si>
    <t>D538</t>
  </si>
  <si>
    <t>FB09CL</t>
  </si>
  <si>
    <t>RUBRIQUES DU COÛT DU SERVICE DE DISTRIBUTION</t>
  </si>
  <si>
    <t>Bureau de l'efficacité et de l'innovation énergétique (AEE)</t>
  </si>
  <si>
    <t>Quote-part Bureau de l'efficacité et de l'innovation énergétique (AEE)</t>
  </si>
  <si>
    <t>Redevance Bureau de l'efficacité et de l'innovation énergétique (AEE)</t>
  </si>
  <si>
    <t>FB01D - Volumes de ventes annuelles prévues</t>
  </si>
  <si>
    <t>FB01D' - Volumes de ventes annuelles prévues</t>
  </si>
  <si>
    <t>FB07D - Revenus de Distribution prévus au budget</t>
  </si>
  <si>
    <t>FB08 - Nombre de clients prévus</t>
  </si>
  <si>
    <t>FB10</t>
  </si>
  <si>
    <t>FB11</t>
  </si>
  <si>
    <t>FS27 - Force de ventes</t>
  </si>
  <si>
    <t>FS28 - Frais de publicité</t>
  </si>
  <si>
    <t xml:space="preserve">CA - Capacité attribuée </t>
  </si>
  <si>
    <t>EXPLOITD -Dépenses d'exploitation Distribution</t>
  </si>
  <si>
    <t>TEMPER - Nivellement de la température</t>
  </si>
  <si>
    <t>BASETARD - Base de tarification Distribution</t>
  </si>
  <si>
    <t xml:space="preserve">BIOGAZ </t>
  </si>
  <si>
    <t>PGEÉ - Plan global en efficacité énergétique</t>
  </si>
  <si>
    <t>PGEÉ -Amortissement du Plan global en efficacité énergétique</t>
  </si>
  <si>
    <t>PRC -Rabais à la consommation</t>
  </si>
  <si>
    <t>FEÉ-FR - Fonds en efficacité énergétique</t>
  </si>
  <si>
    <t>CASEP - Substitution d'énergies plus polluantes</t>
  </si>
  <si>
    <t>AEÉ  - Efficacité énergétique</t>
  </si>
  <si>
    <t>AEÉ</t>
  </si>
  <si>
    <t>AEÉ-FR  - Efficacité énergétique</t>
  </si>
  <si>
    <t>FS15 - Revenus de raccordement</t>
  </si>
  <si>
    <t>FS13 - Revenus de pénalités et de chèques sans provision *</t>
  </si>
  <si>
    <t>FB09</t>
  </si>
  <si>
    <t>*Alloué directement d'après FB09</t>
  </si>
  <si>
    <t>CA-Client - Combinaison de la capacité attribuée et du nombre de clients.</t>
  </si>
  <si>
    <t xml:space="preserve">Lead/lag - impôt sur le revenu  (rélié à BT) </t>
  </si>
  <si>
    <t xml:space="preserve">Lead-lag impôt </t>
  </si>
  <si>
    <r>
      <t>Sous total D</t>
    </r>
    <r>
      <rPr>
        <b/>
        <vertAlign val="subscript"/>
        <sz val="10"/>
        <rFont val="Arial"/>
        <family val="2"/>
      </rPr>
      <t>5</t>
    </r>
    <r>
      <rPr>
        <b/>
        <sz val="10"/>
        <rFont val="Arial"/>
        <family val="2"/>
      </rPr>
      <t xml:space="preserve"> B</t>
    </r>
  </si>
  <si>
    <r>
      <t>Volumes (10</t>
    </r>
    <r>
      <rPr>
        <b/>
        <vertAlign val="superscript"/>
        <sz val="10"/>
        <rFont val="Arial"/>
        <family val="2"/>
      </rPr>
      <t>3</t>
    </r>
    <r>
      <rPr>
        <b/>
        <sz val="10"/>
        <rFont val="Arial"/>
        <family val="2"/>
      </rPr>
      <t>m</t>
    </r>
    <r>
      <rPr>
        <b/>
        <vertAlign val="superscript"/>
        <sz val="10"/>
        <rFont val="Arial"/>
        <family val="2"/>
      </rPr>
      <t>3</t>
    </r>
    <r>
      <rPr>
        <b/>
        <sz val="10"/>
        <rFont val="Arial"/>
        <family val="2"/>
      </rPr>
      <t>)</t>
    </r>
  </si>
  <si>
    <r>
      <t>Volumes (10</t>
    </r>
    <r>
      <rPr>
        <vertAlign val="superscript"/>
        <sz val="11"/>
        <color theme="1"/>
        <rFont val="Calibri"/>
        <family val="2"/>
        <scheme val="minor"/>
      </rPr>
      <t>3</t>
    </r>
    <r>
      <rPr>
        <sz val="11"/>
        <color theme="1"/>
        <rFont val="Calibri"/>
        <family val="2"/>
        <scheme val="minor"/>
      </rPr>
      <t>M</t>
    </r>
    <r>
      <rPr>
        <vertAlign val="superscript"/>
        <sz val="11"/>
        <color theme="1"/>
        <rFont val="Calibri"/>
        <family val="2"/>
        <scheme val="minor"/>
      </rPr>
      <t>3</t>
    </r>
    <r>
      <rPr>
        <sz val="11"/>
        <color theme="1"/>
        <rFont val="Calibri"/>
        <family val="2"/>
        <scheme val="minor"/>
      </rPr>
      <t xml:space="preserve">) </t>
    </r>
  </si>
  <si>
    <r>
      <t>COÛTS DE DISTRIBUTION ET REVENUS DE DISTRIBUTION PAR 10</t>
    </r>
    <r>
      <rPr>
        <b/>
        <vertAlign val="superscript"/>
        <sz val="11"/>
        <color rgb="FF000000"/>
        <rFont val="Calibri"/>
        <family val="2"/>
      </rPr>
      <t>3</t>
    </r>
    <r>
      <rPr>
        <b/>
        <sz val="11"/>
        <color rgb="FF000000"/>
        <rFont val="Calibri"/>
        <family val="2"/>
      </rPr>
      <t>M</t>
    </r>
    <r>
      <rPr>
        <b/>
        <vertAlign val="superscript"/>
        <sz val="11"/>
        <color rgb="FF000000"/>
        <rFont val="Calibri"/>
        <family val="2"/>
      </rPr>
      <t>3</t>
    </r>
  </si>
  <si>
    <t>FB01FV - Volumes de vente prévues à l'exception des volumes exemptés du Fonds vert</t>
  </si>
  <si>
    <r>
      <t>Volumes (10</t>
    </r>
    <r>
      <rPr>
        <b/>
        <vertAlign val="superscript"/>
        <sz val="11"/>
        <color theme="1"/>
        <rFont val="Calibri"/>
        <family val="2"/>
        <scheme val="minor"/>
      </rPr>
      <t>3</t>
    </r>
    <r>
      <rPr>
        <b/>
        <sz val="11"/>
        <color theme="1"/>
        <rFont val="Calibri"/>
        <family val="2"/>
        <scheme val="minor"/>
      </rPr>
      <t>m</t>
    </r>
    <r>
      <rPr>
        <b/>
        <vertAlign val="superscript"/>
        <sz val="11"/>
        <color theme="1"/>
        <rFont val="Calibri"/>
        <family val="2"/>
        <scheme val="minor"/>
      </rPr>
      <t>3</t>
    </r>
    <r>
      <rPr>
        <b/>
        <sz val="11"/>
        <color theme="1"/>
        <rFont val="Calibri"/>
        <family val="2"/>
        <scheme val="minor"/>
      </rPr>
      <t>)</t>
    </r>
  </si>
  <si>
    <t xml:space="preserve">Capacité attribuée et utilisée - CAU </t>
  </si>
  <si>
    <t>DQM</t>
  </si>
  <si>
    <t>(%)</t>
  </si>
  <si>
    <r>
      <t>(m</t>
    </r>
    <r>
      <rPr>
        <b/>
        <vertAlign val="superscript"/>
        <sz val="11"/>
        <color rgb="FF000000"/>
        <rFont val="Calibri"/>
        <family val="2"/>
      </rPr>
      <t>3</t>
    </r>
    <r>
      <rPr>
        <b/>
        <sz val="11"/>
        <color rgb="FF000000"/>
        <rFont val="Calibri"/>
        <family val="2"/>
      </rPr>
      <t>/jour)</t>
    </r>
  </si>
  <si>
    <r>
      <t>(m</t>
    </r>
    <r>
      <rPr>
        <b/>
        <vertAlign val="superscript"/>
        <sz val="11"/>
        <color rgb="FF000000"/>
        <rFont val="Calibri"/>
        <family val="2"/>
      </rPr>
      <t>3</t>
    </r>
    <r>
      <rPr>
        <b/>
        <sz val="11"/>
        <color rgb="FF000000"/>
        <rFont val="Calibri"/>
        <family val="2"/>
      </rPr>
      <t>/an)</t>
    </r>
  </si>
  <si>
    <t>Composante capacité</t>
  </si>
  <si>
    <r>
      <t>Sous total D</t>
    </r>
    <r>
      <rPr>
        <b/>
        <vertAlign val="subscript"/>
        <sz val="10"/>
        <rFont val="Arial"/>
        <family val="2"/>
      </rPr>
      <t>5</t>
    </r>
    <r>
      <rPr>
        <b/>
        <sz val="10"/>
        <rFont val="Arial"/>
        <family val="2"/>
      </rPr>
      <t xml:space="preserve"> A</t>
    </r>
  </si>
  <si>
    <r>
      <t>Total D</t>
    </r>
    <r>
      <rPr>
        <b/>
        <vertAlign val="subscript"/>
        <sz val="10"/>
        <rFont val="Arial"/>
        <family val="2"/>
      </rPr>
      <t>5</t>
    </r>
  </si>
  <si>
    <t>Note: Le total des «Services administratifs et dépenses générales» exclus les dépenses du «Secrétariat corporatif» qui sont allouées avec le facteur EXPLOITD.</t>
  </si>
  <si>
    <t>Calcul</t>
  </si>
  <si>
    <r>
      <t>Aide financières</t>
    </r>
    <r>
      <rPr>
        <b/>
        <vertAlign val="superscript"/>
        <sz val="11"/>
        <color rgb="FFFF0000"/>
        <rFont val="Calibri"/>
        <family val="2"/>
        <scheme val="minor"/>
      </rPr>
      <t xml:space="preserve"> 1</t>
    </r>
  </si>
  <si>
    <r>
      <t>Frais d'administration</t>
    </r>
    <r>
      <rPr>
        <b/>
        <vertAlign val="superscript"/>
        <sz val="11"/>
        <color rgb="FFFF0000"/>
        <rFont val="Calibri"/>
        <family val="2"/>
        <scheme val="minor"/>
      </rPr>
      <t xml:space="preserve"> 1</t>
    </r>
  </si>
  <si>
    <r>
      <t>Autres activités</t>
    </r>
    <r>
      <rPr>
        <b/>
        <vertAlign val="superscript"/>
        <sz val="11"/>
        <color rgb="FFFF0000"/>
        <rFont val="Calibri"/>
        <family val="2"/>
        <scheme val="minor"/>
      </rPr>
      <t xml:space="preserve"> 2 </t>
    </r>
    <r>
      <rPr>
        <b/>
        <sz val="11"/>
        <rFont val="Calibri"/>
        <family val="2"/>
        <scheme val="minor"/>
      </rPr>
      <t>(1 226 625 $)</t>
    </r>
  </si>
  <si>
    <t>Résidentiel</t>
  </si>
  <si>
    <t>Affaires</t>
  </si>
  <si>
    <t>VGE</t>
  </si>
  <si>
    <t>Étape 1 : Répartition par type de clientèle selon le poids relatif de chaque programme</t>
  </si>
  <si>
    <t>Étape 2 : Utilisation des facteurs FB01D et FB09CL afin de répartir les montants par tarifs et paliers</t>
  </si>
  <si>
    <t>CAU
(%)</t>
  </si>
  <si>
    <t>Source : Cause tarifaire 2014, R-3837-2013, B-0478, Gaz Métro-15, Document 8, p.1, colonne 2</t>
  </si>
  <si>
    <t>Note: Retrait des volumes des clients ne faisant pas appel au mercaptan</t>
  </si>
  <si>
    <t>Source : Cause tarifaire 2014, R-3837-2013, B-0478, Gaz Métro-15, Document 8, p.2, colonne 3</t>
  </si>
  <si>
    <t>Revenus de distribution (000$)</t>
  </si>
  <si>
    <t>Source : Cause tarifaire 2014, R-3837-2013, B-0478, Gaz Métro-15, Document 8, p.1, colonne 21</t>
  </si>
  <si>
    <t>(Répartition des OMAs et autres revenus à l'intérieur des paliers)</t>
  </si>
  <si>
    <t>FB09 - Répartition des revenus totaux (FCTÉDinv)</t>
  </si>
  <si>
    <t>Revenus totaux (000$)</t>
  </si>
  <si>
    <t xml:space="preserve">Source : </t>
  </si>
  <si>
    <t>Cause tarifaire 2014, R-3837-2013, B-0478, Gaz Métro-15, Document 8, p.1. colonne 22 (Répartition des OMAs et autres revenus à l'intérieur des paliers)</t>
  </si>
  <si>
    <t>Cause tarifaire 2014, R-3837-2013, B-0478, Gaz Métro-15, Document 8, p.3. colonnes 2 et 3</t>
  </si>
  <si>
    <t>Considération d'un prix de fourniture de 13,451¢/m³ et d'un prix de compression de 0,347 ¢/m³</t>
  </si>
  <si>
    <t>FB09CL - Répartition des revenus totaux (FCTÉDinv)-Client</t>
  </si>
  <si>
    <t>Revenus totaux clients ($)</t>
  </si>
  <si>
    <t>Cause tarifaire 2014, R-3837-2013, B-0478, Gaz Métro-15, Document 8, p.1, colonne 22 (Répartition des OMAs et autres revenus à l'intérieur des paliers)</t>
  </si>
  <si>
    <t>+ Considération d'un prix de fourniture de 13,451 ¢/m³ et d'un prix de compression de 0,347 ¢/m³ et d'un taux de transport de 5,705 ¢/m³ pour les clients ayant leurs propres services.</t>
  </si>
  <si>
    <t>FB10 - Répartition des revenus totaux (TÉD)</t>
  </si>
  <si>
    <t>Revenus totaux ($)</t>
  </si>
  <si>
    <t>Cause tarifaire 2014, R-3837-2013, B-0478, Gaz Métro-15, Document 8, p.1 ( c19+ c20+ c21 ) +  p.3 (c15)</t>
  </si>
  <si>
    <t>FS21
(%)</t>
  </si>
  <si>
    <t>Coût annuel moyen de l'équipement de mesurage et compteur par client
($)</t>
  </si>
  <si>
    <t>Coût annuel total de l'équipement de mesurage et compteur
($)</t>
  </si>
  <si>
    <t>FB09-CL</t>
  </si>
  <si>
    <t>Clients Residentiels</t>
  </si>
  <si>
    <t>Volumes Residentiels</t>
  </si>
  <si>
    <t>Clients Moyen débit</t>
  </si>
  <si>
    <t>Volumes Moyen débit</t>
  </si>
  <si>
    <t>Clients Grand débit</t>
  </si>
  <si>
    <t>Volumes Grand débit</t>
  </si>
  <si>
    <t>%</t>
  </si>
  <si>
    <t>$</t>
  </si>
  <si>
    <t>Ces coûts ont été alloués directement par chacune des équipes des Ventes.</t>
  </si>
  <si>
    <t>Ces coûts ont été alloués directement par chacune des équipes du marketing.</t>
  </si>
  <si>
    <t>tarif</t>
  </si>
  <si>
    <t>grosseur</t>
  </si>
  <si>
    <t>Montant de PRC</t>
  </si>
  <si>
    <t>D1RT</t>
  </si>
  <si>
    <r>
      <t>Coûts non amortis</t>
    </r>
    <r>
      <rPr>
        <b/>
        <vertAlign val="superscript"/>
        <sz val="11"/>
        <color theme="1"/>
        <rFont val="Calibri"/>
        <family val="2"/>
        <scheme val="minor"/>
      </rPr>
      <t>1</t>
    </r>
  </si>
  <si>
    <t>Immobilisations</t>
  </si>
  <si>
    <r>
      <t>Fonds de roulement</t>
    </r>
    <r>
      <rPr>
        <b/>
        <vertAlign val="superscript"/>
        <sz val="11"/>
        <color theme="1"/>
        <rFont val="Calibri"/>
        <family val="2"/>
        <scheme val="minor"/>
      </rPr>
      <t>2</t>
    </r>
  </si>
  <si>
    <t>FS31 - Frais des intervenants</t>
  </si>
  <si>
    <t>ACIG - 8,4%</t>
  </si>
  <si>
    <t>UC - 5%</t>
  </si>
  <si>
    <t>FCEI - 12,8%</t>
  </si>
  <si>
    <t>OC - 10,9%</t>
  </si>
  <si>
    <t>UMQ - 5,1%</t>
  </si>
  <si>
    <t>GRAME - 3,8%</t>
  </si>
  <si>
    <t>SE/AQLPA - 8,3%</t>
  </si>
  <si>
    <t>ROEÉ - 2,1%</t>
  </si>
  <si>
    <t>Amortissement</t>
  </si>
  <si>
    <t>L'amortissement est calculé pour l'ensemble des clients qui ont reçu du PRC.  Elle dépend de taux d'amortissement et du montant de PRC actualisé de l'ensemble des clients.</t>
  </si>
  <si>
    <t>Valeur nette</t>
  </si>
  <si>
    <t>La valeur nette se calcule en soustrayant l'amortissement cumulé de la valeur actualisée des aides financières pour l'ensemble des clients qui ont reçu du PRC.  Elle dépend de la date de premier versement, de la durée et du nombre de versements de chaque client.</t>
  </si>
  <si>
    <t>PRCA - Programme de rabais à la consommation (Amortissement)</t>
  </si>
  <si>
    <t>PRCVN - Programme de rabais à la consommation (valeur nette)</t>
  </si>
  <si>
    <r>
      <t>Montant</t>
    </r>
    <r>
      <rPr>
        <b/>
        <vertAlign val="superscript"/>
        <sz val="11"/>
        <color rgb="FFFF0000"/>
        <rFont val="Calibri"/>
        <family val="2"/>
        <scheme val="minor"/>
      </rPr>
      <t xml:space="preserve"> 1</t>
    </r>
  </si>
  <si>
    <t>Étape 1 : Utilisation du facteursu FB01D afin de répartir les montants par tarifs et paliers</t>
  </si>
  <si>
    <r>
      <t>Étape 1 : Utilisation du facteursu FB01D afin de répartir les montants par tarifs et paliers du D</t>
    </r>
    <r>
      <rPr>
        <vertAlign val="subscript"/>
        <sz val="9"/>
        <color theme="1"/>
        <rFont val="Calibri"/>
        <family val="2"/>
        <scheme val="minor"/>
      </rPr>
      <t>4-5</t>
    </r>
  </si>
  <si>
    <t>FB10 - D1</t>
  </si>
  <si>
    <t>TEMPER-A    Nivellement de la température (Amortissement)</t>
  </si>
  <si>
    <r>
      <t>CA ajustée (m</t>
    </r>
    <r>
      <rPr>
        <b/>
        <vertAlign val="superscript"/>
        <sz val="11"/>
        <color theme="1"/>
        <rFont val="Calibri"/>
        <family val="2"/>
        <scheme val="minor"/>
      </rPr>
      <t>3</t>
    </r>
    <r>
      <rPr>
        <b/>
        <sz val="11"/>
        <color theme="1"/>
        <rFont val="Calibri"/>
        <family val="2"/>
        <scheme val="minor"/>
      </rPr>
      <t>/an)</t>
    </r>
  </si>
  <si>
    <t>CA ajustée (%)</t>
  </si>
  <si>
    <t>% Accès
(63 %)</t>
  </si>
  <si>
    <t>%Capacité 
(37 %)</t>
  </si>
  <si>
    <t>CONDPRIND
(%)</t>
  </si>
  <si>
    <r>
      <t>CA ajustée
(m</t>
    </r>
    <r>
      <rPr>
        <b/>
        <vertAlign val="superscript"/>
        <sz val="11"/>
        <color theme="1"/>
        <rFont val="Calibri"/>
        <family val="2"/>
        <scheme val="minor"/>
      </rPr>
      <t>3</t>
    </r>
    <r>
      <rPr>
        <b/>
        <sz val="11"/>
        <color theme="1"/>
        <rFont val="Calibri"/>
        <family val="2"/>
        <scheme val="minor"/>
      </rPr>
      <t>/an)</t>
    </r>
  </si>
  <si>
    <t>CA ajustée
(%)</t>
  </si>
  <si>
    <t>CAU
(m³)</t>
  </si>
  <si>
    <t>CAU 
(%)</t>
  </si>
  <si>
    <t>Note : La répartition entre l'accès et la capacité est de 62,66% et 37,34% respectivement.</t>
  </si>
  <si>
    <t>Proportion des coûts du réseau de distribution et alimentation</t>
  </si>
  <si>
    <t>Capacité réseau de transmission</t>
  </si>
  <si>
    <t>Capacité réseau de distribution et alimentation</t>
  </si>
  <si>
    <t>Accès réseau de distribution et alimentation</t>
  </si>
  <si>
    <t xml:space="preserve">Note 1: La composante accès représente 62,66 % des coûts du réseau de distribution et alimentation. La composante capacité représente 37,34 % de ces coûts. </t>
  </si>
  <si>
    <t>Composante accès</t>
  </si>
  <si>
    <t>CONDPRIND - Réseau de distribution et alimentation</t>
  </si>
  <si>
    <t>Répartition des coûts du réseau de distribution et d'alimentation</t>
  </si>
  <si>
    <t>Proportion des coûts du réseau de transmission</t>
  </si>
  <si>
    <t xml:space="preserve">CONDPRIN - Réseau de distribution, allimentation et de transmission </t>
  </si>
  <si>
    <r>
      <t xml:space="preserve">% Accès </t>
    </r>
    <r>
      <rPr>
        <b/>
        <vertAlign val="superscript"/>
        <sz val="11"/>
        <color rgb="FF000000"/>
        <rFont val="Calibri"/>
        <family val="2"/>
      </rPr>
      <t>1</t>
    </r>
  </si>
  <si>
    <r>
      <t>%Capacité</t>
    </r>
    <r>
      <rPr>
        <b/>
        <vertAlign val="superscript"/>
        <sz val="11"/>
        <color rgb="FF000000"/>
        <rFont val="Calibri"/>
        <family val="2"/>
      </rPr>
      <t xml:space="preserve"> 1</t>
    </r>
  </si>
  <si>
    <r>
      <t>% Coûts conduites distribution et alimentation</t>
    </r>
    <r>
      <rPr>
        <b/>
        <vertAlign val="superscript"/>
        <sz val="11"/>
        <color rgb="FF000000"/>
        <rFont val="Calibri"/>
        <family val="2"/>
      </rPr>
      <t>2</t>
    </r>
  </si>
  <si>
    <r>
      <t>% Coûts conduites Transmission</t>
    </r>
    <r>
      <rPr>
        <b/>
        <vertAlign val="superscript"/>
        <sz val="11"/>
        <color rgb="FF000000"/>
        <rFont val="Calibri"/>
        <family val="2"/>
      </rPr>
      <t>2</t>
    </r>
  </si>
  <si>
    <r>
      <t>FS26</t>
    </r>
    <r>
      <rPr>
        <b/>
        <vertAlign val="superscript"/>
        <sz val="11"/>
        <color theme="1"/>
        <rFont val="Calibri"/>
        <family val="2"/>
        <scheme val="minor"/>
      </rPr>
      <t>1</t>
    </r>
  </si>
  <si>
    <t>Note 1 : Allocation directe par palier et sous-palier tarifaires.</t>
  </si>
  <si>
    <r>
      <t>TEMPER-A</t>
    </r>
    <r>
      <rPr>
        <b/>
        <vertAlign val="superscript"/>
        <sz val="11"/>
        <color theme="1"/>
        <rFont val="Calibri"/>
        <family val="2"/>
        <scheme val="minor"/>
      </rPr>
      <t>1</t>
    </r>
  </si>
  <si>
    <t>FS22
(%)</t>
  </si>
  <si>
    <t>Nombre de branchements</t>
  </si>
  <si>
    <t>Nombre de branchements 
(FB11)</t>
  </si>
  <si>
    <t>Coût moyen de branchements et de pose de compteurs 
($)</t>
  </si>
  <si>
    <t>Coût total de branchements et de pose de compteurs
($)</t>
  </si>
  <si>
    <t>Note1:  Revenus transport, équilibrage, distribution, ajustement inventaire</t>
  </si>
  <si>
    <t>Note 2:  Clients avec leur propre transport</t>
  </si>
  <si>
    <t>Note 3: Revenus fourniture et compression</t>
  </si>
  <si>
    <r>
      <t>Revenus TÉDinv</t>
    </r>
    <r>
      <rPr>
        <b/>
        <vertAlign val="superscript"/>
        <sz val="11"/>
        <color theme="1"/>
        <rFont val="Calibri"/>
        <family val="2"/>
        <scheme val="minor"/>
      </rPr>
      <t>1</t>
    </r>
    <r>
      <rPr>
        <b/>
        <sz val="11"/>
        <color theme="1"/>
        <rFont val="Calibri"/>
        <family val="2"/>
        <scheme val="minor"/>
      </rPr>
      <t xml:space="preserve">  (000$)</t>
    </r>
  </si>
  <si>
    <r>
      <t>Volume T</t>
    </r>
    <r>
      <rPr>
        <b/>
        <vertAlign val="superscript"/>
        <sz val="11"/>
        <color theme="1"/>
        <rFont val="Calibri"/>
        <family val="2"/>
        <scheme val="minor"/>
      </rPr>
      <t xml:space="preserve">2 </t>
    </r>
    <r>
      <rPr>
        <b/>
        <sz val="11"/>
        <color theme="1"/>
        <rFont val="Calibri"/>
        <family val="2"/>
        <scheme val="minor"/>
      </rPr>
      <t xml:space="preserve"> 
(10³m³)</t>
    </r>
  </si>
  <si>
    <t>Volumes D (FB01D) (10³m³)</t>
  </si>
  <si>
    <r>
      <t>Revenus T</t>
    </r>
    <r>
      <rPr>
        <b/>
        <vertAlign val="superscript"/>
        <sz val="11"/>
        <color theme="1"/>
        <rFont val="Calibri"/>
        <family val="2"/>
        <scheme val="minor"/>
      </rPr>
      <t>2</t>
    </r>
    <r>
      <rPr>
        <b/>
        <sz val="11"/>
        <color theme="1"/>
        <rFont val="Calibri"/>
        <family val="2"/>
        <scheme val="minor"/>
      </rPr>
      <t xml:space="preserve"> 
(000$)</t>
    </r>
  </si>
  <si>
    <r>
      <t>Revenus F&amp;C</t>
    </r>
    <r>
      <rPr>
        <b/>
        <vertAlign val="superscript"/>
        <sz val="11"/>
        <color theme="1"/>
        <rFont val="Calibri"/>
        <family val="2"/>
        <scheme val="minor"/>
      </rPr>
      <t>3</t>
    </r>
    <r>
      <rPr>
        <b/>
        <sz val="11"/>
        <color theme="1"/>
        <rFont val="Calibri"/>
        <family val="2"/>
        <scheme val="minor"/>
      </rPr>
      <t xml:space="preserve"> 
(000$)</t>
    </r>
  </si>
  <si>
    <t>Revenus Fourniture
 (000$)</t>
  </si>
  <si>
    <t>Revenus Compression
 (000$)</t>
  </si>
  <si>
    <t>Note2: Les calculs de l'excédent, du déficit et de l'ajustement sont expliqués à la pièce GM-2, document 1, page 40</t>
  </si>
  <si>
    <t>Note1: La pointe (DQM) des clients du service interruptible est mise à zéro pour le calcul de la CAU. La capacité leur est attribuée par l'intermédiaire de l'ajustement.</t>
  </si>
  <si>
    <r>
      <t>FB01D
(Volumes 10</t>
    </r>
    <r>
      <rPr>
        <b/>
        <vertAlign val="superscript"/>
        <sz val="11"/>
        <color theme="1"/>
        <rFont val="Calibri"/>
        <family val="2"/>
        <scheme val="minor"/>
      </rPr>
      <t>3</t>
    </r>
    <r>
      <rPr>
        <b/>
        <sz val="11"/>
        <color theme="1"/>
        <rFont val="Calibri"/>
        <family val="2"/>
        <scheme val="minor"/>
      </rPr>
      <t>m</t>
    </r>
    <r>
      <rPr>
        <b/>
        <vertAlign val="superscript"/>
        <sz val="11"/>
        <color theme="1"/>
        <rFont val="Calibri"/>
        <family val="2"/>
        <scheme val="minor"/>
      </rPr>
      <t>3</t>
    </r>
    <r>
      <rPr>
        <b/>
        <sz val="11"/>
        <color theme="1"/>
        <rFont val="Calibri"/>
        <family val="2"/>
        <scheme val="minor"/>
      </rPr>
      <t>)</t>
    </r>
  </si>
  <si>
    <r>
      <rPr>
        <vertAlign val="superscript"/>
        <sz val="9"/>
        <color rgb="FFFF0000"/>
        <rFont val="Calibri"/>
        <family val="2"/>
        <scheme val="minor"/>
      </rPr>
      <t xml:space="preserve"> 1 </t>
    </r>
    <r>
      <rPr>
        <sz val="9"/>
        <rFont val="Calibri"/>
        <family val="2"/>
        <scheme val="minor"/>
      </rPr>
      <t>Informations détaillées provenant de l'équipe du PGEÉ de Gaz Métro</t>
    </r>
  </si>
  <si>
    <r>
      <rPr>
        <vertAlign val="superscript"/>
        <sz val="9"/>
        <color rgb="FFFF0000"/>
        <rFont val="Calibri"/>
        <family val="2"/>
        <scheme val="minor"/>
      </rPr>
      <t xml:space="preserve"> 2 </t>
    </r>
    <r>
      <rPr>
        <sz val="9"/>
        <rFont val="Calibri"/>
        <family val="2"/>
        <scheme val="minor"/>
      </rPr>
      <t>Informations globales provenant de l'équipe du PGEÉ de Gaz Métro</t>
    </r>
  </si>
  <si>
    <r>
      <t>TEMPER</t>
    </r>
    <r>
      <rPr>
        <b/>
        <vertAlign val="superscript"/>
        <sz val="11"/>
        <color theme="1"/>
        <rFont val="Calibri"/>
        <family val="2"/>
        <scheme val="minor"/>
      </rPr>
      <t>1</t>
    </r>
  </si>
  <si>
    <t>Note 1: La répartition du compte de nivellement est de 88,96% pour le D1 et de 11,04% pour le D1-RT.</t>
  </si>
  <si>
    <t>Note 2: Fonds de roulement de la base de tarification à l'exception des coûts qui sont alloués avec le facteur BASETARD.</t>
  </si>
  <si>
    <t>Note 1: Coûts non amortis de la base de tarification à l'exception des coûts non amortis qui sont alloués avec le facteur BASETARD.</t>
  </si>
  <si>
    <t>Note 1: On évalue à 1 335 le nombre de rétablissements pour les clients dont le volumes annuel est inférieur à 10 950 m³ avec des frais de remise en service de 225$</t>
  </si>
  <si>
    <t>Note 2: On évalue à 971 le nombre de rétablissements pour les clients dont le volumes annuel est supérieur ou égal à 10 950 m³ avec des frais de remise en service de 310$</t>
  </si>
  <si>
    <r>
      <t>Clients [0-10 950 m³/an [ (#)</t>
    </r>
    <r>
      <rPr>
        <b/>
        <vertAlign val="superscript"/>
        <sz val="11"/>
        <color theme="1"/>
        <rFont val="Calibri"/>
        <family val="2"/>
        <scheme val="minor"/>
      </rPr>
      <t>1</t>
    </r>
  </si>
  <si>
    <r>
      <t>Clients &gt; 10 950 m³/an (#)</t>
    </r>
    <r>
      <rPr>
        <b/>
        <vertAlign val="superscript"/>
        <sz val="11"/>
        <color theme="1"/>
        <rFont val="Calibri"/>
        <family val="2"/>
        <scheme val="minor"/>
      </rPr>
      <t>2</t>
    </r>
  </si>
  <si>
    <t>FS22 - Valeur des compteurs</t>
  </si>
  <si>
    <t>FS21 - Valeur des branchements</t>
  </si>
  <si>
    <t>FB11 - Nombre de branchements prévus</t>
  </si>
  <si>
    <t>FS26 - Mauvaises créances</t>
  </si>
  <si>
    <r>
      <t>Allocation General</t>
    </r>
    <r>
      <rPr>
        <b/>
        <vertAlign val="superscript"/>
        <sz val="11"/>
        <color theme="1"/>
        <rFont val="Calibri"/>
        <family val="2"/>
        <scheme val="minor"/>
      </rPr>
      <t>1</t>
    </r>
  </si>
  <si>
    <r>
      <t>Allocation Résidentiel</t>
    </r>
    <r>
      <rPr>
        <b/>
        <vertAlign val="superscript"/>
        <sz val="11"/>
        <color theme="1"/>
        <rFont val="Calibri"/>
        <family val="2"/>
        <scheme val="minor"/>
      </rPr>
      <t>1</t>
    </r>
  </si>
  <si>
    <r>
      <t>Allocation moyen débit</t>
    </r>
    <r>
      <rPr>
        <b/>
        <vertAlign val="superscript"/>
        <sz val="11"/>
        <color theme="1"/>
        <rFont val="Calibri"/>
        <family val="2"/>
        <scheme val="minor"/>
      </rPr>
      <t>1</t>
    </r>
  </si>
  <si>
    <r>
      <t>Allocation Grand débit</t>
    </r>
    <r>
      <rPr>
        <b/>
        <vertAlign val="superscript"/>
        <sz val="11"/>
        <color theme="1"/>
        <rFont val="Calibri"/>
        <family val="2"/>
        <scheme val="minor"/>
      </rPr>
      <t>1</t>
    </r>
  </si>
  <si>
    <t>Note 1: Les coûts généraux ont été établis à 4 082 199 $, les coûts pour le résidentiel à 3 136 016 $, les coûts pour le commercial et industriel à 14 397 133 $ et les coûts pour le VGE à 2 500 258 $.</t>
  </si>
  <si>
    <t>Note 1: Les coûts généraux ont été établis à 3 492 909 $, les coûts pour le résidentiel à 157 064 $, les coûts pour le commercial et industriel à 1 672 089 $ et les coûts pour le VGE à 47 250 $.</t>
  </si>
  <si>
    <r>
      <t>FS31</t>
    </r>
    <r>
      <rPr>
        <b/>
        <vertAlign val="superscript"/>
        <sz val="11"/>
        <color theme="1"/>
        <rFont val="Calibri"/>
        <family val="2"/>
        <scheme val="minor"/>
      </rPr>
      <t>1</t>
    </r>
  </si>
  <si>
    <r>
      <t>AUTRES - 43,6%</t>
    </r>
    <r>
      <rPr>
        <b/>
        <vertAlign val="superscript"/>
        <sz val="11"/>
        <color theme="1"/>
        <rFont val="Calibri"/>
        <family val="2"/>
        <scheme val="minor"/>
      </rPr>
      <t>2</t>
    </r>
  </si>
  <si>
    <t>Note 2: Les autres coûts comprennent les frais d'experts de Gaz Métro mandatés par la Régie, les interprètes, les traducteurs ainsi que les autres intervenants qui ne sont intervenus que sur des dossiers spécifiques</t>
  </si>
  <si>
    <r>
      <rPr>
        <vertAlign val="superscript"/>
        <sz val="9"/>
        <color rgb="FFFF0000"/>
        <rFont val="Calibri"/>
        <family val="2"/>
        <scheme val="minor"/>
      </rPr>
      <t xml:space="preserve"> 1 </t>
    </r>
    <r>
      <rPr>
        <sz val="9"/>
        <rFont val="Calibri"/>
        <family val="2"/>
        <scheme val="minor"/>
      </rPr>
      <t>Données provenant de la pièce GM-11doc23-B0148_3837_DetailImpotsFonciers-Autres_03oct13</t>
    </r>
  </si>
  <si>
    <r>
      <rPr>
        <vertAlign val="superscript"/>
        <sz val="9"/>
        <color rgb="FFFF0000"/>
        <rFont val="Calibri"/>
        <family val="2"/>
        <scheme val="minor"/>
      </rPr>
      <t xml:space="preserve"> 1 </t>
    </r>
    <r>
      <rPr>
        <sz val="9"/>
        <rFont val="Calibri"/>
        <family val="2"/>
        <scheme val="minor"/>
      </rPr>
      <t>Données provenant de la pièce GM-09doc03Revise-B0449_3837_BaseTarificationMensuelle_22mai14, page 8</t>
    </r>
  </si>
  <si>
    <t>Note 1: Les coûts de tous les intervenants sont répartis en fonction du facteur FB10 à l'exception des intervenants représentant l'intérêt public qui sont répartis à 50% en fonction de FB09CL et 50% de FB01D</t>
  </si>
  <si>
    <t>Capacité Utilisée 
(CU)   (FB01D)
(m³)</t>
  </si>
  <si>
    <r>
      <t>Capacité Attribuée (CA)</t>
    </r>
    <r>
      <rPr>
        <b/>
        <vertAlign val="superscript"/>
        <sz val="11"/>
        <color theme="1"/>
        <rFont val="Calibri"/>
        <family val="2"/>
        <scheme val="minor"/>
      </rPr>
      <t>1</t>
    </r>
    <r>
      <rPr>
        <b/>
        <sz val="11"/>
        <color theme="1"/>
        <rFont val="Calibri"/>
        <family val="2"/>
        <scheme val="minor"/>
      </rPr>
      <t xml:space="preserve">
(m³/jour)</t>
    </r>
  </si>
  <si>
    <r>
      <t>Excédent</t>
    </r>
    <r>
      <rPr>
        <b/>
        <vertAlign val="superscript"/>
        <sz val="11"/>
        <color theme="1"/>
        <rFont val="Calibri"/>
        <family val="2"/>
        <scheme val="minor"/>
      </rPr>
      <t>2</t>
    </r>
    <r>
      <rPr>
        <b/>
        <sz val="11"/>
        <color theme="1"/>
        <rFont val="Calibri"/>
        <family val="2"/>
        <scheme val="minor"/>
      </rPr>
      <t xml:space="preserve">
(m³)</t>
    </r>
  </si>
  <si>
    <t>Déficit 
(m³)</t>
  </si>
  <si>
    <t>Ajustement
(m³)</t>
  </si>
  <si>
    <t>Note 2: La répartition entre La Distribution et la transmission est de  98,43% et 1,57% respectivement.</t>
  </si>
  <si>
    <t>Note 1 : La répartition du compte de nivellement est de 95,74% pour le D1 et de 4,26% pour le D1-RT.</t>
  </si>
  <si>
    <r>
      <t>Frais reportés</t>
    </r>
    <r>
      <rPr>
        <b/>
        <vertAlign val="superscript"/>
        <sz val="11"/>
        <color rgb="FFFF0000"/>
        <rFont val="Calibri"/>
        <family val="2"/>
        <scheme val="minor"/>
      </rPr>
      <t xml:space="preserve"> 1</t>
    </r>
  </si>
  <si>
    <t>Note 1:  Revenus transport, équilibrage, distribution, ajustement inventaire</t>
  </si>
  <si>
    <t>Revenus de raccordement ($)</t>
  </si>
  <si>
    <t>Développement informatique SAP 2B- amort.</t>
  </si>
  <si>
    <t>BASETARD-13</t>
  </si>
  <si>
    <t>Coûts directs Exploitd</t>
  </si>
  <si>
    <t>Coûts basetard dans exploitd</t>
  </si>
  <si>
    <t>Coûts directs Basetard</t>
  </si>
  <si>
    <t>Coûts Exploitd dans basetard</t>
  </si>
  <si>
    <t>Coûts Basetard-13 dans basetard</t>
  </si>
  <si>
    <t>Trésorerie</t>
  </si>
</sst>
</file>

<file path=xl/styles.xml><?xml version="1.0" encoding="utf-8"?>
<styleSheet xmlns="http://schemas.openxmlformats.org/spreadsheetml/2006/main" xmlns:mc="http://schemas.openxmlformats.org/markup-compatibility/2006" xmlns:x14ac="http://schemas.microsoft.com/office/spreadsheetml/2009/9/ac" mc:Ignorable="x14ac">
  <numFmts count="23">
    <numFmt numFmtId="41" formatCode="_ * #,##0_)\ _$_ ;_ * \(#,##0\)\ _$_ ;_ * &quot;-&quot;_)\ _$_ ;_ @_ "/>
    <numFmt numFmtId="44" formatCode="_ * #,##0.00_)\ &quot;$&quot;_ ;_ * \(#,##0.00\)\ &quot;$&quot;_ ;_ * &quot;-&quot;??_)\ &quot;$&quot;_ ;_ @_ "/>
    <numFmt numFmtId="43" formatCode="_ * #,##0.00_)\ _$_ ;_ * \(#,##0.00\)\ _$_ ;_ * &quot;-&quot;??_)\ _$_ ;_ @_ "/>
    <numFmt numFmtId="164" formatCode="#,##0\ _$"/>
    <numFmt numFmtId="165" formatCode="#,##0_);\(#,##0\)"/>
    <numFmt numFmtId="166" formatCode="#,##0_);[Red]\(#,##0\)"/>
    <numFmt numFmtId="167" formatCode="0.00_);[Red]\(0.00\)"/>
    <numFmt numFmtId="168" formatCode="0.0%"/>
    <numFmt numFmtId="169" formatCode="#,##0\ &quot;$&quot;"/>
    <numFmt numFmtId="170" formatCode="_ * #,##0_)\ _$_ ;_ * \(#,##0\)\ _$_ ;_ * &quot;-&quot;??_)\ _$_ ;_ @_ "/>
    <numFmt numFmtId="171" formatCode="0.0000000"/>
    <numFmt numFmtId="172" formatCode="0.0000%"/>
    <numFmt numFmtId="173" formatCode="_ * #,##0_)\ &quot;$&quot;_ ;_ * \(#,##0\)\ &quot;$&quot;_ ;_ * &quot;-&quot;??_)\ &quot;$&quot;_ ;_ @_ "/>
    <numFmt numFmtId="174" formatCode="#,##0.00\ &quot;$&quot;"/>
    <numFmt numFmtId="175" formatCode="0.000%"/>
    <numFmt numFmtId="176" formatCode="0.00000000%"/>
    <numFmt numFmtId="177" formatCode="0.000000000000000000000%"/>
    <numFmt numFmtId="178" formatCode="0.000000"/>
    <numFmt numFmtId="179" formatCode="0.0000000%"/>
    <numFmt numFmtId="180" formatCode="#,##0.00\ _$"/>
    <numFmt numFmtId="181" formatCode="0.00000%"/>
    <numFmt numFmtId="182" formatCode="#,##0.00000000\ _$"/>
    <numFmt numFmtId="183" formatCode="#,##0.0000\ _$"/>
  </numFmts>
  <fonts count="45" x14ac:knownFonts="1">
    <font>
      <sz val="11"/>
      <color theme="1"/>
      <name val="Calibri"/>
      <family val="2"/>
      <scheme val="minor"/>
    </font>
    <font>
      <sz val="11"/>
      <color theme="1"/>
      <name val="Calibri"/>
      <family val="2"/>
      <scheme val="minor"/>
    </font>
    <font>
      <b/>
      <sz val="12"/>
      <name val="Arial"/>
      <family val="2"/>
    </font>
    <font>
      <b/>
      <sz val="12"/>
      <color rgb="FF3366FF"/>
      <name val="Arial"/>
      <family val="2"/>
    </font>
    <font>
      <b/>
      <sz val="10"/>
      <color rgb="FF3366FF"/>
      <name val="Arial"/>
      <family val="2"/>
    </font>
    <font>
      <sz val="10"/>
      <name val="Arial"/>
      <family val="2"/>
    </font>
    <font>
      <sz val="10"/>
      <name val="System"/>
    </font>
    <font>
      <b/>
      <sz val="14"/>
      <name val="Arial"/>
      <family val="2"/>
    </font>
    <font>
      <b/>
      <sz val="10"/>
      <name val="Arial"/>
      <family val="2"/>
    </font>
    <font>
      <sz val="12"/>
      <name val="Arial"/>
      <family val="2"/>
    </font>
    <font>
      <b/>
      <u/>
      <sz val="10"/>
      <name val="Arial"/>
      <family val="2"/>
    </font>
    <font>
      <sz val="10"/>
      <name val="System"/>
      <family val="2"/>
    </font>
    <font>
      <b/>
      <sz val="11"/>
      <color rgb="FF000000"/>
      <name val="Calibri"/>
      <family val="2"/>
    </font>
    <font>
      <sz val="11"/>
      <color theme="1"/>
      <name val="Calibri"/>
      <family val="2"/>
    </font>
    <font>
      <b/>
      <sz val="11"/>
      <color theme="1"/>
      <name val="Calibri"/>
      <family val="2"/>
      <scheme val="minor"/>
    </font>
    <font>
      <vertAlign val="subscript"/>
      <sz val="11"/>
      <color theme="1"/>
      <name val="Calibri"/>
      <family val="2"/>
      <scheme val="minor"/>
    </font>
    <font>
      <sz val="11"/>
      <color theme="1"/>
      <name val="Arial"/>
      <family val="2"/>
    </font>
    <font>
      <b/>
      <vertAlign val="subscript"/>
      <sz val="10"/>
      <name val="Arial"/>
      <family val="2"/>
    </font>
    <font>
      <b/>
      <vertAlign val="superscript"/>
      <sz val="10"/>
      <name val="Arial"/>
      <family val="2"/>
    </font>
    <font>
      <vertAlign val="superscript"/>
      <sz val="11"/>
      <color theme="1"/>
      <name val="Calibri"/>
      <family val="2"/>
      <scheme val="minor"/>
    </font>
    <font>
      <sz val="11"/>
      <color rgb="FF000000"/>
      <name val="Calibri"/>
      <family val="2"/>
    </font>
    <font>
      <b/>
      <vertAlign val="superscript"/>
      <sz val="11"/>
      <color rgb="FF000000"/>
      <name val="Calibri"/>
      <family val="2"/>
    </font>
    <font>
      <sz val="11"/>
      <color rgb="FF000000"/>
      <name val="Arial"/>
      <family val="2"/>
    </font>
    <font>
      <b/>
      <vertAlign val="superscript"/>
      <sz val="11"/>
      <color theme="1"/>
      <name val="Calibri"/>
      <family val="2"/>
      <scheme val="minor"/>
    </font>
    <font>
      <vertAlign val="subscript"/>
      <sz val="11"/>
      <color rgb="FF000000"/>
      <name val="Calibri"/>
      <family val="2"/>
    </font>
    <font>
      <b/>
      <sz val="11"/>
      <color theme="1"/>
      <name val="Calibri"/>
      <family val="2"/>
    </font>
    <font>
      <b/>
      <vertAlign val="superscript"/>
      <sz val="11"/>
      <color rgb="FFFF0000"/>
      <name val="Calibri"/>
      <family val="2"/>
      <scheme val="minor"/>
    </font>
    <font>
      <b/>
      <sz val="9"/>
      <name val="Calibri"/>
      <family val="2"/>
      <scheme val="minor"/>
    </font>
    <font>
      <b/>
      <sz val="9"/>
      <color theme="1"/>
      <name val="Calibri"/>
      <family val="2"/>
      <scheme val="minor"/>
    </font>
    <font>
      <b/>
      <sz val="11"/>
      <name val="Calibri"/>
      <family val="2"/>
      <scheme val="minor"/>
    </font>
    <font>
      <sz val="9"/>
      <color theme="1"/>
      <name val="Calibri"/>
      <family val="2"/>
      <scheme val="minor"/>
    </font>
    <font>
      <b/>
      <sz val="10"/>
      <color indexed="10"/>
      <name val="Arial"/>
      <family val="2"/>
    </font>
    <font>
      <sz val="12"/>
      <color rgb="FF000000"/>
      <name val="Calibri"/>
      <family val="2"/>
    </font>
    <font>
      <sz val="11"/>
      <name val="Calibri"/>
      <family val="2"/>
      <scheme val="minor"/>
    </font>
    <font>
      <b/>
      <sz val="10"/>
      <color rgb="FFFF0000"/>
      <name val="Arial"/>
      <family val="2"/>
    </font>
    <font>
      <b/>
      <vertAlign val="subscript"/>
      <sz val="11"/>
      <color theme="1"/>
      <name val="Calibri"/>
      <family val="2"/>
      <scheme val="minor"/>
    </font>
    <font>
      <b/>
      <i/>
      <sz val="11"/>
      <color theme="1"/>
      <name val="Calibri"/>
      <family val="2"/>
      <scheme val="minor"/>
    </font>
    <font>
      <sz val="10"/>
      <color theme="1"/>
      <name val="Calibri"/>
      <family val="2"/>
      <scheme val="minor"/>
    </font>
    <font>
      <vertAlign val="subscript"/>
      <sz val="9"/>
      <color theme="1"/>
      <name val="Calibri"/>
      <family val="2"/>
      <scheme val="minor"/>
    </font>
    <font>
      <vertAlign val="superscript"/>
      <sz val="9"/>
      <color rgb="FFFF0000"/>
      <name val="Calibri"/>
      <family val="2"/>
      <scheme val="minor"/>
    </font>
    <font>
      <sz val="9"/>
      <name val="Calibri"/>
      <family val="2"/>
      <scheme val="minor"/>
    </font>
    <font>
      <b/>
      <sz val="11"/>
      <color rgb="FF000000"/>
      <name val="Arial"/>
      <family val="2"/>
    </font>
    <font>
      <sz val="10"/>
      <color theme="1"/>
      <name val="Times New Roman"/>
      <family val="1"/>
    </font>
    <font>
      <b/>
      <sz val="10"/>
      <color rgb="FFFFFFFF"/>
      <name val="Arial"/>
      <family val="2"/>
    </font>
    <font>
      <sz val="10"/>
      <color rgb="FF000000"/>
      <name val="Arial"/>
      <family val="2"/>
    </font>
  </fonts>
  <fills count="4">
    <fill>
      <patternFill patternType="none"/>
    </fill>
    <fill>
      <patternFill patternType="gray125"/>
    </fill>
    <fill>
      <patternFill patternType="solid">
        <fgColor theme="9" tint="0.79998168889431442"/>
        <bgColor indexed="64"/>
      </patternFill>
    </fill>
    <fill>
      <patternFill patternType="solid">
        <fgColor rgb="FFFFFF00"/>
        <bgColor indexed="64"/>
      </patternFill>
    </fill>
  </fills>
  <borders count="39">
    <border>
      <left/>
      <right/>
      <top/>
      <bottom/>
      <diagonal/>
    </border>
    <border>
      <left/>
      <right/>
      <top style="medium">
        <color indexed="64"/>
      </top>
      <bottom/>
      <diagonal/>
    </border>
    <border>
      <left/>
      <right/>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style="thin">
        <color theme="4" tint="0.39997558519241921"/>
      </top>
      <bottom/>
      <diagonal/>
    </border>
    <border>
      <left/>
      <right/>
      <top/>
      <bottom style="thin">
        <color theme="4" tint="0.39997558519241921"/>
      </bottom>
      <diagonal/>
    </border>
    <border>
      <left style="double">
        <color auto="1"/>
      </left>
      <right style="thin">
        <color indexed="64"/>
      </right>
      <top/>
      <bottom style="thin">
        <color indexed="64"/>
      </bottom>
      <diagonal/>
    </border>
    <border>
      <left style="double">
        <color auto="1"/>
      </left>
      <right style="thin">
        <color indexed="64"/>
      </right>
      <top/>
      <bottom/>
      <diagonal/>
    </border>
    <border>
      <left style="thin">
        <color indexed="64"/>
      </left>
      <right style="thin">
        <color indexed="64"/>
      </right>
      <top/>
      <bottom/>
      <diagonal/>
    </border>
    <border>
      <left style="double">
        <color auto="1"/>
      </left>
      <right style="thin">
        <color indexed="64"/>
      </right>
      <top/>
      <bottom style="double">
        <color indexed="64"/>
      </bottom>
      <diagonal/>
    </border>
    <border>
      <left style="double">
        <color auto="1"/>
      </left>
      <right/>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double">
        <color auto="1"/>
      </left>
      <right/>
      <top/>
      <bottom/>
      <diagonal/>
    </border>
    <border>
      <left style="thin">
        <color indexed="64"/>
      </left>
      <right/>
      <top/>
      <bottom/>
      <diagonal/>
    </border>
    <border>
      <left/>
      <right style="thin">
        <color indexed="64"/>
      </right>
      <top/>
      <bottom/>
      <diagonal/>
    </border>
    <border>
      <left style="double">
        <color auto="1"/>
      </left>
      <right/>
      <top/>
      <bottom style="double">
        <color indexed="64"/>
      </bottom>
      <diagonal/>
    </border>
    <border>
      <left style="thin">
        <color indexed="64"/>
      </left>
      <right/>
      <top/>
      <bottom style="double">
        <color indexed="64"/>
      </bottom>
      <diagonal/>
    </border>
    <border>
      <left/>
      <right/>
      <top/>
      <bottom style="double">
        <color indexed="64"/>
      </bottom>
      <diagonal/>
    </border>
    <border>
      <left/>
      <right style="thin">
        <color indexed="64"/>
      </right>
      <top/>
      <bottom style="double">
        <color indexed="64"/>
      </bottom>
      <diagonal/>
    </border>
    <border>
      <left style="thin">
        <color indexed="64"/>
      </left>
      <right style="thin">
        <color indexed="64"/>
      </right>
      <top/>
      <bottom style="double">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double">
        <color indexed="64"/>
      </top>
      <bottom/>
      <diagonal/>
    </border>
    <border>
      <left/>
      <right style="thin">
        <color indexed="64"/>
      </right>
      <top style="double">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double">
        <color indexed="64"/>
      </left>
      <right style="thin">
        <color indexed="64"/>
      </right>
      <top style="thin">
        <color indexed="64"/>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s>
  <cellStyleXfs count="11">
    <xf numFmtId="0" fontId="0" fillId="0" borderId="0"/>
    <xf numFmtId="9" fontId="1" fillId="0" borderId="0" applyFont="0" applyFill="0" applyBorder="0" applyAlignment="0" applyProtection="0"/>
    <xf numFmtId="0" fontId="5" fillId="0" borderId="0"/>
    <xf numFmtId="0" fontId="5" fillId="0" borderId="0"/>
    <xf numFmtId="0" fontId="9" fillId="0" borderId="0"/>
    <xf numFmtId="0" fontId="11" fillId="0" borderId="0"/>
    <xf numFmtId="0" fontId="11" fillId="0" borderId="0"/>
    <xf numFmtId="43" fontId="1" fillId="0" borderId="0" applyFont="0" applyFill="0" applyBorder="0" applyAlignment="0" applyProtection="0"/>
    <xf numFmtId="44" fontId="1" fillId="0" borderId="0" applyFont="0" applyFill="0" applyBorder="0" applyAlignment="0" applyProtection="0"/>
    <xf numFmtId="0" fontId="6" fillId="0" borderId="0"/>
    <xf numFmtId="0" fontId="9" fillId="0" borderId="0"/>
  </cellStyleXfs>
  <cellXfs count="406">
    <xf numFmtId="0" fontId="0" fillId="0" borderId="0" xfId="0"/>
    <xf numFmtId="0" fontId="5" fillId="0" borderId="0" xfId="0" applyFont="1" applyFill="1" applyBorder="1" applyAlignment="1">
      <alignment horizontal="center" vertical="top"/>
    </xf>
    <xf numFmtId="0" fontId="8" fillId="0" borderId="0" xfId="0" applyFont="1" applyFill="1" applyBorder="1" applyAlignment="1">
      <alignment horizontal="center" vertical="top"/>
    </xf>
    <xf numFmtId="0" fontId="12" fillId="0" borderId="0" xfId="0" applyFont="1" applyFill="1" applyBorder="1"/>
    <xf numFmtId="0" fontId="13" fillId="0" borderId="0" xfId="0" applyFont="1" applyFill="1" applyBorder="1"/>
    <xf numFmtId="0" fontId="13" fillId="0" borderId="6" xfId="0" applyFont="1" applyFill="1" applyBorder="1"/>
    <xf numFmtId="0" fontId="12" fillId="0" borderId="6" xfId="0" applyFont="1" applyFill="1" applyBorder="1"/>
    <xf numFmtId="1" fontId="13" fillId="0" borderId="6" xfId="0" applyNumberFormat="1" applyFont="1" applyFill="1" applyBorder="1"/>
    <xf numFmtId="3" fontId="13" fillId="0" borderId="6" xfId="0" applyNumberFormat="1" applyFont="1" applyFill="1" applyBorder="1"/>
    <xf numFmtId="168" fontId="13" fillId="0" borderId="6" xfId="0" applyNumberFormat="1" applyFont="1" applyFill="1" applyBorder="1"/>
    <xf numFmtId="168" fontId="12" fillId="0" borderId="6" xfId="0" applyNumberFormat="1" applyFont="1" applyFill="1" applyBorder="1"/>
    <xf numFmtId="1" fontId="13" fillId="0" borderId="0" xfId="0" applyNumberFormat="1" applyFont="1" applyFill="1" applyBorder="1"/>
    <xf numFmtId="3" fontId="13" fillId="0" borderId="0" xfId="0" applyNumberFormat="1" applyFont="1" applyFill="1" applyBorder="1"/>
    <xf numFmtId="169" fontId="13" fillId="0" borderId="6" xfId="0" applyNumberFormat="1" applyFont="1" applyFill="1" applyBorder="1"/>
    <xf numFmtId="0" fontId="14" fillId="0" borderId="0" xfId="0" applyFont="1" applyAlignment="1">
      <alignment horizontal="center"/>
    </xf>
    <xf numFmtId="0" fontId="15" fillId="0" borderId="0" xfId="0" applyFont="1" applyAlignment="1">
      <alignment horizontal="center"/>
    </xf>
    <xf numFmtId="0" fontId="0" fillId="0" borderId="0" xfId="0" applyAlignment="1">
      <alignment horizontal="right"/>
    </xf>
    <xf numFmtId="0" fontId="0" fillId="0" borderId="0" xfId="0" applyAlignment="1">
      <alignment horizontal="center"/>
    </xf>
    <xf numFmtId="10" fontId="0" fillId="0" borderId="0" xfId="1" applyNumberFormat="1" applyFont="1" applyAlignment="1">
      <alignment horizontal="center"/>
    </xf>
    <xf numFmtId="10" fontId="0" fillId="0" borderId="0" xfId="1" applyNumberFormat="1" applyFont="1"/>
    <xf numFmtId="3" fontId="0" fillId="0" borderId="0" xfId="0" applyNumberFormat="1"/>
    <xf numFmtId="170" fontId="0" fillId="0" borderId="0" xfId="7" applyNumberFormat="1" applyFont="1"/>
    <xf numFmtId="43" fontId="0" fillId="0" borderId="0" xfId="7" applyFont="1"/>
    <xf numFmtId="171" fontId="0" fillId="0" borderId="0" xfId="0" applyNumberFormat="1"/>
    <xf numFmtId="10" fontId="0" fillId="0" borderId="0" xfId="0" applyNumberFormat="1"/>
    <xf numFmtId="10" fontId="0" fillId="0" borderId="0" xfId="0" applyNumberFormat="1" applyAlignment="1">
      <alignment horizontal="center"/>
    </xf>
    <xf numFmtId="172" fontId="0" fillId="0" borderId="0" xfId="1" applyNumberFormat="1" applyFont="1"/>
    <xf numFmtId="173" fontId="0" fillId="0" borderId="0" xfId="8" applyNumberFormat="1" applyFont="1"/>
    <xf numFmtId="9" fontId="0" fillId="0" borderId="0" xfId="1" applyFont="1" applyAlignment="1">
      <alignment horizontal="center"/>
    </xf>
    <xf numFmtId="0" fontId="14" fillId="0" borderId="0" xfId="0" applyFont="1"/>
    <xf numFmtId="9" fontId="14" fillId="0" borderId="0" xfId="1" applyFont="1" applyAlignment="1">
      <alignment horizontal="center"/>
    </xf>
    <xf numFmtId="11" fontId="0" fillId="0" borderId="0" xfId="0" applyNumberFormat="1"/>
    <xf numFmtId="10" fontId="5" fillId="0" borderId="0" xfId="1" quotePrefix="1" applyNumberFormat="1" applyFont="1" applyAlignment="1">
      <alignment horizontal="center"/>
    </xf>
    <xf numFmtId="0" fontId="5" fillId="0" borderId="0" xfId="0" applyFont="1" applyFill="1" applyBorder="1"/>
    <xf numFmtId="172" fontId="0" fillId="0" borderId="0" xfId="7" applyNumberFormat="1" applyFont="1"/>
    <xf numFmtId="164" fontId="8" fillId="0" borderId="0" xfId="0" applyNumberFormat="1" applyFont="1" applyFill="1" applyBorder="1" applyAlignment="1">
      <alignment horizontal="center" vertical="top"/>
    </xf>
    <xf numFmtId="164" fontId="8" fillId="0" borderId="0" xfId="0" applyNumberFormat="1" applyFont="1" applyFill="1" applyBorder="1" applyAlignment="1">
      <alignment horizontal="center"/>
    </xf>
    <xf numFmtId="0" fontId="0" fillId="0" borderId="0" xfId="0" applyAlignment="1"/>
    <xf numFmtId="0" fontId="5" fillId="0" borderId="0" xfId="0" applyFont="1" applyFill="1" applyBorder="1" applyAlignment="1">
      <alignment horizontal="center"/>
    </xf>
    <xf numFmtId="0" fontId="5" fillId="0" borderId="0" xfId="0" applyFont="1" applyFill="1" applyBorder="1" applyAlignment="1">
      <alignment horizontal="left"/>
    </xf>
    <xf numFmtId="164" fontId="5" fillId="0" borderId="0" xfId="0" applyNumberFormat="1" applyFont="1" applyFill="1" applyBorder="1" applyAlignment="1">
      <alignment horizontal="center"/>
    </xf>
    <xf numFmtId="0" fontId="8" fillId="0" borderId="0" xfId="0" applyFont="1" applyFill="1" applyBorder="1" applyAlignment="1">
      <alignment horizontal="center"/>
    </xf>
    <xf numFmtId="164" fontId="5" fillId="0" borderId="0" xfId="0" applyNumberFormat="1" applyFont="1" applyFill="1" applyBorder="1" applyAlignment="1">
      <alignment horizontal="center" vertical="top"/>
    </xf>
    <xf numFmtId="164" fontId="16" fillId="0" borderId="0" xfId="0" applyNumberFormat="1" applyFont="1" applyFill="1" applyBorder="1" applyAlignment="1">
      <alignment horizontal="center"/>
    </xf>
    <xf numFmtId="0" fontId="0" fillId="0" borderId="0" xfId="0" applyAlignment="1">
      <alignment horizontal="center"/>
    </xf>
    <xf numFmtId="0" fontId="0" fillId="0" borderId="6" xfId="0" applyBorder="1"/>
    <xf numFmtId="3" fontId="20" fillId="0" borderId="6" xfId="0" applyNumberFormat="1" applyFont="1" applyFill="1" applyBorder="1"/>
    <xf numFmtId="170" fontId="0" fillId="0" borderId="0" xfId="0" applyNumberFormat="1"/>
    <xf numFmtId="0" fontId="14" fillId="0" borderId="10" xfId="0" applyFont="1" applyBorder="1"/>
    <xf numFmtId="10" fontId="0" fillId="0" borderId="0" xfId="7" applyNumberFormat="1" applyFont="1"/>
    <xf numFmtId="0" fontId="0" fillId="0" borderId="0" xfId="7" applyNumberFormat="1" applyFont="1"/>
    <xf numFmtId="0" fontId="0" fillId="0" borderId="0" xfId="1" applyNumberFormat="1" applyFont="1"/>
    <xf numFmtId="170" fontId="0" fillId="0" borderId="0" xfId="1" applyNumberFormat="1" applyFont="1"/>
    <xf numFmtId="37" fontId="0" fillId="0" borderId="0" xfId="0" applyNumberFormat="1"/>
    <xf numFmtId="0" fontId="22" fillId="0" borderId="0" xfId="10" applyFont="1" applyFill="1" applyBorder="1" applyProtection="1">
      <protection locked="0"/>
    </xf>
    <xf numFmtId="37" fontId="2" fillId="0" borderId="0" xfId="10" applyNumberFormat="1" applyFont="1" applyFill="1" applyBorder="1" applyAlignment="1" applyProtection="1">
      <alignment horizontal="right"/>
    </xf>
    <xf numFmtId="3" fontId="0" fillId="0" borderId="0" xfId="0" applyNumberFormat="1" applyAlignment="1">
      <alignment horizontal="center"/>
    </xf>
    <xf numFmtId="3" fontId="0" fillId="0" borderId="0" xfId="1" applyNumberFormat="1" applyFont="1" applyAlignment="1">
      <alignment horizontal="center"/>
    </xf>
    <xf numFmtId="3" fontId="0" fillId="0" borderId="0" xfId="7" applyNumberFormat="1" applyFont="1" applyAlignment="1">
      <alignment horizontal="center"/>
    </xf>
    <xf numFmtId="175" fontId="0" fillId="0" borderId="0" xfId="0" applyNumberFormat="1"/>
    <xf numFmtId="175" fontId="0" fillId="0" borderId="0" xfId="1" applyNumberFormat="1" applyFont="1"/>
    <xf numFmtId="170" fontId="13" fillId="0" borderId="0" xfId="7" applyNumberFormat="1" applyFont="1" applyFill="1" applyBorder="1"/>
    <xf numFmtId="170" fontId="13" fillId="0" borderId="0" xfId="0" applyNumberFormat="1" applyFont="1" applyFill="1" applyBorder="1"/>
    <xf numFmtId="0" fontId="24" fillId="0" borderId="0" xfId="0" applyFont="1" applyFill="1" applyBorder="1" applyAlignment="1">
      <alignment horizontal="center"/>
    </xf>
    <xf numFmtId="0" fontId="13" fillId="0" borderId="0" xfId="0" applyFont="1" applyFill="1" applyBorder="1" applyAlignment="1">
      <alignment horizontal="right"/>
    </xf>
    <xf numFmtId="0" fontId="13" fillId="0" borderId="0" xfId="0" applyFont="1" applyFill="1" applyBorder="1" applyAlignment="1">
      <alignment horizontal="center"/>
    </xf>
    <xf numFmtId="10" fontId="13" fillId="0" borderId="0" xfId="1" applyNumberFormat="1" applyFont="1" applyFill="1" applyBorder="1"/>
    <xf numFmtId="0" fontId="12" fillId="0" borderId="0" xfId="0" applyFont="1" applyFill="1" applyBorder="1" applyAlignment="1">
      <alignment horizontal="center"/>
    </xf>
    <xf numFmtId="2" fontId="12" fillId="0" borderId="0" xfId="0" applyNumberFormat="1" applyFont="1" applyFill="1" applyBorder="1" applyAlignment="1">
      <alignment horizontal="center" wrapText="1"/>
    </xf>
    <xf numFmtId="10" fontId="13" fillId="0" borderId="0" xfId="1" applyNumberFormat="1" applyFont="1" applyFill="1" applyBorder="1" applyAlignment="1">
      <alignment horizontal="center"/>
    </xf>
    <xf numFmtId="10" fontId="13" fillId="0" borderId="0" xfId="0" applyNumberFormat="1" applyFont="1" applyFill="1" applyBorder="1" applyAlignment="1">
      <alignment horizontal="center"/>
    </xf>
    <xf numFmtId="43" fontId="13" fillId="0" borderId="0" xfId="7" applyFont="1" applyFill="1" applyBorder="1"/>
    <xf numFmtId="10" fontId="14" fillId="0" borderId="0" xfId="0" applyNumberFormat="1" applyFont="1" applyAlignment="1">
      <alignment horizontal="center"/>
    </xf>
    <xf numFmtId="10" fontId="13" fillId="0" borderId="0" xfId="7" applyNumberFormat="1" applyFont="1" applyFill="1" applyBorder="1" applyAlignment="1">
      <alignment horizontal="center"/>
    </xf>
    <xf numFmtId="0" fontId="13" fillId="0" borderId="0" xfId="0" applyFont="1" applyFill="1" applyBorder="1" applyAlignment="1"/>
    <xf numFmtId="0" fontId="25" fillId="0" borderId="0" xfId="0" applyFont="1" applyFill="1" applyBorder="1" applyAlignment="1"/>
    <xf numFmtId="0" fontId="20" fillId="0" borderId="0" xfId="0" applyFont="1" applyFill="1" applyBorder="1"/>
    <xf numFmtId="0" fontId="14" fillId="0" borderId="0" xfId="0" applyFont="1" applyAlignment="1"/>
    <xf numFmtId="164" fontId="5" fillId="0" borderId="0" xfId="0" applyNumberFormat="1" applyFont="1" applyFill="1" applyBorder="1" applyAlignment="1">
      <alignment horizontal="center" vertical="center"/>
    </xf>
    <xf numFmtId="164" fontId="5" fillId="0" borderId="1" xfId="0" applyNumberFormat="1" applyFont="1" applyFill="1" applyBorder="1" applyAlignment="1">
      <alignment horizontal="center" vertical="center"/>
    </xf>
    <xf numFmtId="164" fontId="5" fillId="0" borderId="2" xfId="0" applyNumberFormat="1" applyFont="1" applyFill="1" applyBorder="1" applyAlignment="1">
      <alignment horizontal="center" vertical="center"/>
    </xf>
    <xf numFmtId="164" fontId="8" fillId="0" borderId="0" xfId="0" applyNumberFormat="1" applyFont="1" applyFill="1" applyBorder="1" applyAlignment="1">
      <alignment horizontal="center" vertical="center"/>
    </xf>
    <xf numFmtId="164" fontId="6" fillId="0" borderId="0" xfId="0" applyNumberFormat="1" applyFont="1" applyFill="1" applyBorder="1" applyAlignment="1">
      <alignment horizontal="center" vertical="center"/>
    </xf>
    <xf numFmtId="164" fontId="8" fillId="0" borderId="0" xfId="2" quotePrefix="1" applyNumberFormat="1" applyFont="1" applyFill="1" applyBorder="1" applyAlignment="1">
      <alignment horizontal="center" vertical="center"/>
    </xf>
    <xf numFmtId="3" fontId="5" fillId="0" borderId="0" xfId="0" applyNumberFormat="1" applyFont="1" applyFill="1" applyBorder="1" applyAlignment="1">
      <alignment horizontal="center"/>
    </xf>
    <xf numFmtId="164" fontId="8" fillId="0" borderId="0" xfId="0" quotePrefix="1" applyNumberFormat="1" applyFont="1" applyFill="1" applyBorder="1" applyAlignment="1">
      <alignment horizontal="center" vertical="center" wrapText="1"/>
    </xf>
    <xf numFmtId="164" fontId="5" fillId="0" borderId="0" xfId="1" applyNumberFormat="1" applyFont="1" applyFill="1" applyBorder="1" applyAlignment="1">
      <alignment horizontal="center" vertical="center"/>
    </xf>
    <xf numFmtId="1" fontId="2" fillId="0" borderId="0" xfId="0" applyNumberFormat="1" applyFont="1" applyFill="1" applyBorder="1" applyAlignment="1">
      <alignment horizontal="left"/>
    </xf>
    <xf numFmtId="0" fontId="2" fillId="0" borderId="0" xfId="0" applyFont="1" applyFill="1" applyBorder="1" applyAlignment="1">
      <alignment horizontal="left"/>
    </xf>
    <xf numFmtId="164" fontId="3" fillId="0" borderId="0" xfId="0" applyNumberFormat="1" applyFont="1" applyFill="1" applyBorder="1" applyAlignment="1">
      <alignment horizontal="center" vertical="top"/>
    </xf>
    <xf numFmtId="3" fontId="4" fillId="0" borderId="0" xfId="0" applyNumberFormat="1" applyFont="1" applyFill="1" applyBorder="1" applyAlignment="1">
      <alignment horizontal="center" vertical="top"/>
    </xf>
    <xf numFmtId="1" fontId="5" fillId="0" borderId="0" xfId="0" quotePrefix="1" applyNumberFormat="1" applyFont="1" applyFill="1" applyBorder="1" applyAlignment="1">
      <alignment horizontal="left"/>
    </xf>
    <xf numFmtId="1" fontId="5" fillId="0" borderId="0" xfId="0" applyNumberFormat="1" applyFont="1" applyFill="1" applyBorder="1" applyAlignment="1">
      <alignment horizontal="left"/>
    </xf>
    <xf numFmtId="3" fontId="5" fillId="0" borderId="0" xfId="0" applyNumberFormat="1" applyFont="1" applyFill="1" applyBorder="1" applyAlignment="1">
      <alignment horizontal="center" vertical="top"/>
    </xf>
    <xf numFmtId="1" fontId="5" fillId="0" borderId="1" xfId="0" applyNumberFormat="1" applyFont="1" applyFill="1" applyBorder="1" applyAlignment="1">
      <alignment horizontal="left"/>
    </xf>
    <xf numFmtId="0" fontId="5" fillId="0" borderId="1" xfId="0" applyFont="1" applyFill="1" applyBorder="1" applyAlignment="1">
      <alignment horizontal="left"/>
    </xf>
    <xf numFmtId="164" fontId="5" fillId="0" borderId="1" xfId="0" applyNumberFormat="1" applyFont="1" applyFill="1" applyBorder="1" applyAlignment="1">
      <alignment horizontal="center" vertical="top"/>
    </xf>
    <xf numFmtId="3" fontId="5" fillId="0" borderId="1" xfId="0" applyNumberFormat="1" applyFont="1" applyFill="1" applyBorder="1" applyAlignment="1">
      <alignment horizontal="center" vertical="top"/>
    </xf>
    <xf numFmtId="164" fontId="5" fillId="0" borderId="1" xfId="0" applyNumberFormat="1" applyFont="1" applyFill="1" applyBorder="1" applyAlignment="1">
      <alignment horizontal="center"/>
    </xf>
    <xf numFmtId="165" fontId="7" fillId="0" borderId="0" xfId="2" applyNumberFormat="1" applyFont="1" applyFill="1" applyBorder="1" applyAlignment="1">
      <alignment horizontal="left"/>
    </xf>
    <xf numFmtId="164" fontId="7" fillId="0" borderId="0" xfId="2" applyNumberFormat="1" applyFont="1" applyFill="1" applyBorder="1" applyAlignment="1">
      <alignment horizontal="center" vertical="top"/>
    </xf>
    <xf numFmtId="165" fontId="2" fillId="0" borderId="0" xfId="2" applyNumberFormat="1" applyFont="1" applyFill="1" applyBorder="1" applyAlignment="1">
      <alignment horizontal="left"/>
    </xf>
    <xf numFmtId="165" fontId="5" fillId="0" borderId="0" xfId="0" applyNumberFormat="1" applyFont="1" applyFill="1" applyBorder="1" applyAlignment="1">
      <alignment horizontal="left"/>
    </xf>
    <xf numFmtId="1" fontId="8" fillId="0" borderId="0" xfId="2" applyNumberFormat="1" applyFont="1" applyFill="1" applyBorder="1" applyAlignment="1">
      <alignment horizontal="left"/>
    </xf>
    <xf numFmtId="41" fontId="5" fillId="0" borderId="0" xfId="2" applyNumberFormat="1" applyFont="1" applyFill="1" applyBorder="1" applyAlignment="1">
      <alignment horizontal="left"/>
    </xf>
    <xf numFmtId="164" fontId="5" fillId="0" borderId="0" xfId="2" applyNumberFormat="1" applyFont="1" applyFill="1" applyBorder="1" applyAlignment="1">
      <alignment horizontal="center" vertical="top"/>
    </xf>
    <xf numFmtId="3" fontId="5" fillId="0" borderId="0" xfId="2" applyNumberFormat="1" applyFont="1" applyFill="1" applyBorder="1" applyAlignment="1">
      <alignment horizontal="center" vertical="top"/>
    </xf>
    <xf numFmtId="164" fontId="5" fillId="0" borderId="2" xfId="0" applyNumberFormat="1" applyFont="1" applyFill="1" applyBorder="1" applyAlignment="1">
      <alignment horizontal="center"/>
    </xf>
    <xf numFmtId="1" fontId="8" fillId="0" borderId="3" xfId="2" applyNumberFormat="1" applyFont="1" applyFill="1" applyBorder="1" applyAlignment="1">
      <alignment horizontal="left"/>
    </xf>
    <xf numFmtId="1" fontId="8" fillId="0" borderId="1" xfId="2" applyNumberFormat="1" applyFont="1" applyFill="1" applyBorder="1" applyAlignment="1">
      <alignment horizontal="left"/>
    </xf>
    <xf numFmtId="164" fontId="8" fillId="0" borderId="1" xfId="0" applyNumberFormat="1" applyFont="1" applyFill="1" applyBorder="1" applyAlignment="1">
      <alignment horizontal="center" vertical="top" wrapText="1"/>
    </xf>
    <xf numFmtId="0" fontId="8" fillId="0" borderId="1" xfId="0" applyFont="1" applyFill="1" applyBorder="1" applyAlignment="1">
      <alignment horizontal="center" vertical="top"/>
    </xf>
    <xf numFmtId="164" fontId="8" fillId="0" borderId="1" xfId="0" applyNumberFormat="1" applyFont="1" applyFill="1" applyBorder="1" applyAlignment="1">
      <alignment horizontal="center" vertical="top"/>
    </xf>
    <xf numFmtId="1" fontId="8" fillId="0" borderId="4" xfId="2" applyNumberFormat="1" applyFont="1" applyFill="1" applyBorder="1" applyAlignment="1">
      <alignment horizontal="left"/>
    </xf>
    <xf numFmtId="0" fontId="8" fillId="0" borderId="0" xfId="2" applyFont="1" applyFill="1" applyBorder="1" applyAlignment="1">
      <alignment horizontal="left"/>
    </xf>
    <xf numFmtId="164" fontId="8" fillId="0" borderId="0" xfId="0" quotePrefix="1" applyNumberFormat="1" applyFont="1" applyFill="1" applyBorder="1" applyAlignment="1">
      <alignment horizontal="center" vertical="top" wrapText="1"/>
    </xf>
    <xf numFmtId="164" fontId="8" fillId="0" borderId="0" xfId="3" quotePrefix="1" applyNumberFormat="1" applyFont="1" applyFill="1" applyBorder="1" applyAlignment="1">
      <alignment horizontal="center"/>
    </xf>
    <xf numFmtId="164" fontId="8" fillId="0" borderId="0" xfId="3" quotePrefix="1" applyNumberFormat="1" applyFont="1" applyFill="1" applyBorder="1" applyAlignment="1">
      <alignment horizontal="center" wrapText="1"/>
    </xf>
    <xf numFmtId="164" fontId="8" fillId="0" borderId="0" xfId="0" quotePrefix="1" applyNumberFormat="1" applyFont="1" applyFill="1" applyBorder="1" applyAlignment="1">
      <alignment horizontal="center"/>
    </xf>
    <xf numFmtId="1" fontId="8" fillId="0" borderId="5" xfId="2" applyNumberFormat="1" applyFont="1" applyFill="1" applyBorder="1" applyAlignment="1">
      <alignment horizontal="left"/>
    </xf>
    <xf numFmtId="1" fontId="8" fillId="0" borderId="2" xfId="2" applyNumberFormat="1" applyFont="1" applyFill="1" applyBorder="1" applyAlignment="1">
      <alignment horizontal="left"/>
    </xf>
    <xf numFmtId="0" fontId="8" fillId="0" borderId="2" xfId="2" applyFont="1" applyFill="1" applyBorder="1" applyAlignment="1">
      <alignment horizontal="left"/>
    </xf>
    <xf numFmtId="164" fontId="8" fillId="0" borderId="2" xfId="0" applyNumberFormat="1" applyFont="1" applyFill="1" applyBorder="1" applyAlignment="1">
      <alignment horizontal="center" vertical="top" wrapText="1"/>
    </xf>
    <xf numFmtId="0" fontId="8" fillId="0" borderId="2" xfId="0" applyFont="1" applyFill="1" applyBorder="1" applyAlignment="1">
      <alignment horizontal="center" vertical="top"/>
    </xf>
    <xf numFmtId="166" fontId="5" fillId="0" borderId="0" xfId="4" applyNumberFormat="1" applyFont="1" applyFill="1" applyBorder="1" applyAlignment="1" applyProtection="1">
      <alignment horizontal="center"/>
      <protection locked="0"/>
    </xf>
    <xf numFmtId="1" fontId="5" fillId="0" borderId="0" xfId="2" quotePrefix="1" applyNumberFormat="1" applyFont="1" applyFill="1" applyBorder="1" applyAlignment="1">
      <alignment horizontal="left"/>
    </xf>
    <xf numFmtId="1" fontId="5" fillId="0" borderId="0" xfId="2" applyNumberFormat="1" applyFont="1" applyFill="1" applyBorder="1" applyAlignment="1">
      <alignment horizontal="left"/>
    </xf>
    <xf numFmtId="166" fontId="5" fillId="0" borderId="0" xfId="0" applyNumberFormat="1" applyFont="1" applyFill="1" applyBorder="1" applyAlignment="1">
      <alignment horizontal="center"/>
    </xf>
    <xf numFmtId="167" fontId="5" fillId="0" borderId="0" xfId="0" applyNumberFormat="1" applyFont="1" applyFill="1" applyBorder="1" applyAlignment="1">
      <alignment horizontal="center"/>
    </xf>
    <xf numFmtId="1" fontId="8" fillId="0" borderId="0" xfId="2" quotePrefix="1" applyNumberFormat="1" applyFont="1" applyFill="1" applyBorder="1" applyAlignment="1">
      <alignment horizontal="left"/>
    </xf>
    <xf numFmtId="164" fontId="5" fillId="0" borderId="0" xfId="2" quotePrefix="1" applyNumberFormat="1" applyFont="1" applyFill="1" applyBorder="1" applyAlignment="1">
      <alignment horizontal="center" vertical="top"/>
    </xf>
    <xf numFmtId="164" fontId="5" fillId="0" borderId="0" xfId="1" applyNumberFormat="1" applyFont="1" applyFill="1" applyBorder="1" applyAlignment="1">
      <alignment horizontal="center"/>
    </xf>
    <xf numFmtId="164" fontId="8" fillId="0" borderId="0" xfId="2" quotePrefix="1" applyNumberFormat="1" applyFont="1" applyFill="1" applyBorder="1" applyAlignment="1">
      <alignment horizontal="center" vertical="top"/>
    </xf>
    <xf numFmtId="1" fontId="10" fillId="0" borderId="0" xfId="2" quotePrefix="1" applyNumberFormat="1" applyFont="1" applyFill="1" applyBorder="1" applyAlignment="1">
      <alignment horizontal="left"/>
    </xf>
    <xf numFmtId="0" fontId="0" fillId="0" borderId="0" xfId="0" applyFill="1"/>
    <xf numFmtId="0" fontId="14" fillId="0" borderId="0" xfId="0" applyFont="1" applyFill="1" applyAlignment="1">
      <alignment horizontal="center"/>
    </xf>
    <xf numFmtId="3" fontId="14" fillId="0" borderId="0" xfId="0" applyNumberFormat="1" applyFont="1" applyFill="1" applyAlignment="1">
      <alignment horizontal="center" wrapText="1"/>
    </xf>
    <xf numFmtId="0" fontId="14" fillId="0" borderId="0" xfId="0" applyFont="1" applyFill="1" applyAlignment="1">
      <alignment horizontal="center" wrapText="1"/>
    </xf>
    <xf numFmtId="0" fontId="15" fillId="0" borderId="0" xfId="0" applyFont="1" applyFill="1" applyAlignment="1">
      <alignment horizontal="center"/>
    </xf>
    <xf numFmtId="0" fontId="0" fillId="0" borderId="0" xfId="0" applyFill="1" applyAlignment="1">
      <alignment horizontal="right"/>
    </xf>
    <xf numFmtId="0" fontId="0" fillId="0" borderId="0" xfId="0" applyFill="1" applyAlignment="1">
      <alignment horizontal="center"/>
    </xf>
    <xf numFmtId="169" fontId="0" fillId="0" borderId="0" xfId="0" applyNumberFormat="1" applyFill="1" applyAlignment="1">
      <alignment horizontal="center"/>
    </xf>
    <xf numFmtId="10" fontId="0" fillId="0" borderId="0" xfId="1" applyNumberFormat="1" applyFont="1" applyFill="1" applyAlignment="1">
      <alignment horizontal="center"/>
    </xf>
    <xf numFmtId="171" fontId="0" fillId="0" borderId="0" xfId="0" applyNumberFormat="1" applyFill="1"/>
    <xf numFmtId="10" fontId="0" fillId="0" borderId="0" xfId="0" applyNumberFormat="1" applyFill="1"/>
    <xf numFmtId="9" fontId="0" fillId="0" borderId="0" xfId="1" applyFont="1" applyFill="1" applyAlignment="1">
      <alignment horizontal="center"/>
    </xf>
    <xf numFmtId="0" fontId="14" fillId="0" borderId="0" xfId="0" applyFont="1" applyFill="1"/>
    <xf numFmtId="3" fontId="14" fillId="0" borderId="0" xfId="0" applyNumberFormat="1" applyFont="1" applyFill="1" applyAlignment="1">
      <alignment horizontal="center"/>
    </xf>
    <xf numFmtId="3" fontId="8" fillId="0" borderId="0" xfId="3" quotePrefix="1" applyNumberFormat="1" applyFont="1" applyFill="1" applyBorder="1" applyAlignment="1">
      <alignment horizontal="center"/>
    </xf>
    <xf numFmtId="164" fontId="0" fillId="0" borderId="0" xfId="0" applyNumberFormat="1" applyFill="1"/>
    <xf numFmtId="3" fontId="0" fillId="0" borderId="0" xfId="0" applyNumberFormat="1" applyFill="1" applyAlignment="1">
      <alignment horizontal="center"/>
    </xf>
    <xf numFmtId="168" fontId="0" fillId="0" borderId="0" xfId="0" applyNumberFormat="1" applyFill="1"/>
    <xf numFmtId="9" fontId="14" fillId="0" borderId="0" xfId="0" applyNumberFormat="1" applyFont="1" applyFill="1" applyAlignment="1">
      <alignment horizontal="center"/>
    </xf>
    <xf numFmtId="1" fontId="14" fillId="0" borderId="0" xfId="0" applyNumberFormat="1" applyFont="1" applyFill="1" applyAlignment="1">
      <alignment horizontal="center" wrapText="1"/>
    </xf>
    <xf numFmtId="169" fontId="14" fillId="0" borderId="0" xfId="0" applyNumberFormat="1" applyFont="1" applyFill="1" applyAlignment="1">
      <alignment horizontal="center"/>
    </xf>
    <xf numFmtId="169" fontId="0" fillId="0" borderId="0" xfId="0" applyNumberFormat="1" applyFill="1"/>
    <xf numFmtId="3" fontId="8" fillId="0" borderId="0" xfId="0" applyNumberFormat="1" applyFont="1" applyFill="1" applyBorder="1" applyAlignment="1">
      <alignment horizontal="center"/>
    </xf>
    <xf numFmtId="0" fontId="14" fillId="0" borderId="0" xfId="0" applyFont="1" applyAlignment="1">
      <alignment horizontal="center"/>
    </xf>
    <xf numFmtId="0" fontId="0" fillId="0" borderId="0" xfId="0" applyAlignment="1">
      <alignment horizontal="center"/>
    </xf>
    <xf numFmtId="0" fontId="14" fillId="0" borderId="0" xfId="0" applyFont="1" applyAlignment="1">
      <alignment horizontal="center" wrapText="1"/>
    </xf>
    <xf numFmtId="0" fontId="14" fillId="0" borderId="0" xfId="0" applyFont="1" applyFill="1" applyAlignment="1">
      <alignment horizontal="center"/>
    </xf>
    <xf numFmtId="176" fontId="13" fillId="0" borderId="0" xfId="7" applyNumberFormat="1" applyFont="1" applyFill="1" applyBorder="1"/>
    <xf numFmtId="177" fontId="13" fillId="0" borderId="0" xfId="0" applyNumberFormat="1" applyFont="1" applyFill="1" applyBorder="1" applyAlignment="1"/>
    <xf numFmtId="177" fontId="13" fillId="0" borderId="0" xfId="0" applyNumberFormat="1" applyFont="1" applyFill="1" applyBorder="1"/>
    <xf numFmtId="177" fontId="12" fillId="0" borderId="0" xfId="0" applyNumberFormat="1" applyFont="1" applyFill="1" applyBorder="1" applyAlignment="1">
      <alignment horizontal="center"/>
    </xf>
    <xf numFmtId="1" fontId="14" fillId="0" borderId="0" xfId="0" applyNumberFormat="1" applyFont="1" applyFill="1" applyAlignment="1">
      <alignment horizontal="center" wrapText="1"/>
    </xf>
    <xf numFmtId="3" fontId="13" fillId="0" borderId="0" xfId="0" applyNumberFormat="1" applyFont="1" applyFill="1" applyBorder="1" applyAlignment="1">
      <alignment horizontal="center"/>
    </xf>
    <xf numFmtId="177" fontId="0" fillId="0" borderId="0" xfId="0" applyNumberFormat="1" applyFill="1"/>
    <xf numFmtId="3" fontId="20" fillId="0" borderId="0" xfId="0" applyNumberFormat="1" applyFont="1" applyFill="1" applyBorder="1" applyAlignment="1">
      <alignment horizontal="center"/>
    </xf>
    <xf numFmtId="10" fontId="0" fillId="0" borderId="0" xfId="0" applyNumberFormat="1" applyFill="1" applyAlignment="1">
      <alignment horizontal="center"/>
    </xf>
    <xf numFmtId="9" fontId="20" fillId="0" borderId="0" xfId="0" applyNumberFormat="1" applyFont="1" applyFill="1" applyBorder="1" applyAlignment="1">
      <alignment horizontal="center"/>
    </xf>
    <xf numFmtId="1" fontId="13" fillId="0" borderId="0" xfId="0" applyNumberFormat="1" applyFont="1" applyFill="1" applyBorder="1" applyAlignment="1">
      <alignment horizontal="center"/>
    </xf>
    <xf numFmtId="1" fontId="0" fillId="0" borderId="0" xfId="0" applyNumberFormat="1" applyFill="1" applyAlignment="1">
      <alignment horizontal="center"/>
    </xf>
    <xf numFmtId="3" fontId="0" fillId="0" borderId="0" xfId="0" applyNumberFormat="1" applyFill="1"/>
    <xf numFmtId="178" fontId="13" fillId="0" borderId="0" xfId="0" applyNumberFormat="1" applyFont="1" applyFill="1" applyBorder="1" applyAlignment="1"/>
    <xf numFmtId="179" fontId="20" fillId="0" borderId="0" xfId="0" applyNumberFormat="1" applyFont="1" applyFill="1" applyBorder="1" applyAlignment="1">
      <alignment horizontal="center"/>
    </xf>
    <xf numFmtId="179" fontId="13" fillId="0" borderId="0" xfId="0" applyNumberFormat="1" applyFont="1" applyFill="1" applyBorder="1"/>
    <xf numFmtId="10" fontId="20" fillId="0" borderId="0" xfId="0" applyNumberFormat="1" applyFont="1" applyFill="1" applyBorder="1" applyAlignment="1">
      <alignment horizontal="center"/>
    </xf>
    <xf numFmtId="0" fontId="14" fillId="0" borderId="11" xfId="0" applyFont="1" applyBorder="1" applyAlignment="1">
      <alignment horizontal="center"/>
    </xf>
    <xf numFmtId="0" fontId="14" fillId="0" borderId="8" xfId="0" applyFont="1" applyBorder="1" applyAlignment="1">
      <alignment horizontal="center"/>
    </xf>
    <xf numFmtId="0" fontId="0" fillId="0" borderId="13" xfId="0" applyBorder="1"/>
    <xf numFmtId="173" fontId="0" fillId="0" borderId="12" xfId="8" applyNumberFormat="1" applyFont="1" applyBorder="1"/>
    <xf numFmtId="10" fontId="5" fillId="0" borderId="13" xfId="1" quotePrefix="1" applyNumberFormat="1" applyFont="1" applyBorder="1" applyAlignment="1">
      <alignment horizontal="center"/>
    </xf>
    <xf numFmtId="173" fontId="0" fillId="0" borderId="14" xfId="8" applyNumberFormat="1" applyFont="1" applyBorder="1"/>
    <xf numFmtId="173" fontId="27" fillId="0" borderId="0" xfId="8" applyNumberFormat="1" applyFont="1"/>
    <xf numFmtId="0" fontId="0" fillId="0" borderId="0" xfId="0" applyBorder="1"/>
    <xf numFmtId="0" fontId="14" fillId="0" borderId="15" xfId="0" applyFont="1" applyBorder="1" applyAlignment="1">
      <alignment horizontal="center"/>
    </xf>
    <xf numFmtId="3" fontId="5" fillId="0" borderId="0" xfId="0" applyNumberFormat="1" applyFont="1" applyBorder="1"/>
    <xf numFmtId="0" fontId="0" fillId="0" borderId="19" xfId="0" applyBorder="1"/>
    <xf numFmtId="0" fontId="14" fillId="0" borderId="20" xfId="0" applyFont="1" applyBorder="1" applyAlignment="1">
      <alignment horizontal="center"/>
    </xf>
    <xf numFmtId="0" fontId="14" fillId="0" borderId="0" xfId="0" applyFont="1" applyBorder="1" applyAlignment="1">
      <alignment horizontal="center"/>
    </xf>
    <xf numFmtId="0" fontId="14" fillId="0" borderId="21" xfId="0" applyFont="1" applyBorder="1" applyAlignment="1">
      <alignment horizontal="center"/>
    </xf>
    <xf numFmtId="173" fontId="0" fillId="0" borderId="19" xfId="8" applyNumberFormat="1" applyFont="1" applyBorder="1"/>
    <xf numFmtId="173" fontId="0" fillId="0" borderId="20" xfId="8" applyNumberFormat="1" applyFont="1" applyBorder="1"/>
    <xf numFmtId="173" fontId="0" fillId="0" borderId="0" xfId="8" applyNumberFormat="1" applyFont="1" applyBorder="1"/>
    <xf numFmtId="173" fontId="0" fillId="0" borderId="21" xfId="8" applyNumberFormat="1" applyFont="1" applyBorder="1"/>
    <xf numFmtId="172" fontId="0" fillId="0" borderId="0" xfId="0" applyNumberFormat="1"/>
    <xf numFmtId="173" fontId="0" fillId="0" borderId="22" xfId="8" applyNumberFormat="1" applyFont="1" applyBorder="1"/>
    <xf numFmtId="0" fontId="0" fillId="0" borderId="23" xfId="0" applyBorder="1"/>
    <xf numFmtId="0" fontId="0" fillId="0" borderId="24" xfId="0" applyBorder="1"/>
    <xf numFmtId="0" fontId="0" fillId="0" borderId="25" xfId="0" applyBorder="1"/>
    <xf numFmtId="0" fontId="0" fillId="0" borderId="26" xfId="0" applyBorder="1"/>
    <xf numFmtId="0" fontId="31" fillId="0" borderId="0" xfId="0" applyFont="1" applyBorder="1" applyAlignment="1">
      <alignment horizontal="center"/>
    </xf>
    <xf numFmtId="0" fontId="32" fillId="0" borderId="0" xfId="0" applyFont="1" applyAlignment="1">
      <alignment vertical="center"/>
    </xf>
    <xf numFmtId="0" fontId="14" fillId="0" borderId="0" xfId="0" applyFont="1" applyAlignment="1">
      <alignment horizontal="center"/>
    </xf>
    <xf numFmtId="0" fontId="0" fillId="0" borderId="0" xfId="0" applyAlignment="1">
      <alignment horizontal="center"/>
    </xf>
    <xf numFmtId="180" fontId="0" fillId="0" borderId="0" xfId="0" applyNumberFormat="1" applyFill="1" applyAlignment="1">
      <alignment horizontal="center"/>
    </xf>
    <xf numFmtId="180" fontId="13" fillId="0" borderId="0" xfId="0" applyNumberFormat="1" applyFont="1" applyFill="1" applyBorder="1" applyAlignment="1">
      <alignment horizontal="center"/>
    </xf>
    <xf numFmtId="174" fontId="0" fillId="0" borderId="0" xfId="0" applyNumberFormat="1" applyFill="1" applyAlignment="1">
      <alignment horizontal="center"/>
    </xf>
    <xf numFmtId="169" fontId="13" fillId="0" borderId="0" xfId="0" applyNumberFormat="1" applyFont="1" applyFill="1" applyBorder="1" applyAlignment="1">
      <alignment horizontal="center"/>
    </xf>
    <xf numFmtId="173" fontId="0" fillId="0" borderId="0" xfId="0" applyNumberFormat="1"/>
    <xf numFmtId="0" fontId="33" fillId="0" borderId="0" xfId="0" applyFont="1" applyFill="1"/>
    <xf numFmtId="43" fontId="0" fillId="0" borderId="0" xfId="7" applyFont="1" applyFill="1"/>
    <xf numFmtId="164" fontId="34" fillId="0" borderId="0" xfId="0" applyNumberFormat="1" applyFont="1" applyFill="1" applyBorder="1" applyAlignment="1">
      <alignment horizontal="center" vertical="center"/>
    </xf>
    <xf numFmtId="0" fontId="0" fillId="0" borderId="0" xfId="0" quotePrefix="1"/>
    <xf numFmtId="0" fontId="14" fillId="0" borderId="0" xfId="0" applyFont="1" applyFill="1" applyBorder="1" applyAlignment="1">
      <alignment horizontal="center" wrapText="1"/>
    </xf>
    <xf numFmtId="0" fontId="14" fillId="0" borderId="0" xfId="0" applyFont="1" applyBorder="1" applyAlignment="1">
      <alignment horizontal="center" wrapText="1"/>
    </xf>
    <xf numFmtId="3" fontId="0" fillId="0" borderId="0" xfId="7" applyNumberFormat="1" applyFont="1"/>
    <xf numFmtId="0" fontId="36" fillId="0" borderId="0" xfId="0" applyFont="1" applyBorder="1" applyAlignment="1">
      <alignment horizontal="center" wrapText="1"/>
    </xf>
    <xf numFmtId="0" fontId="36" fillId="0" borderId="0" xfId="0" applyFont="1" applyFill="1" applyBorder="1" applyAlignment="1">
      <alignment horizontal="center" wrapText="1"/>
    </xf>
    <xf numFmtId="10" fontId="0" fillId="0" borderId="0" xfId="7" applyNumberFormat="1" applyFont="1" applyAlignment="1">
      <alignment horizontal="center"/>
    </xf>
    <xf numFmtId="10" fontId="0" fillId="0" borderId="0" xfId="1" applyNumberFormat="1" applyFont="1" applyFill="1"/>
    <xf numFmtId="1" fontId="14" fillId="0" borderId="0" xfId="0" applyNumberFormat="1" applyFont="1" applyAlignment="1">
      <alignment horizontal="center"/>
    </xf>
    <xf numFmtId="169" fontId="0" fillId="0" borderId="0" xfId="0" applyNumberFormat="1" applyAlignment="1">
      <alignment horizontal="center"/>
    </xf>
    <xf numFmtId="169" fontId="14" fillId="0" borderId="0" xfId="0" applyNumberFormat="1" applyFont="1" applyAlignment="1">
      <alignment horizontal="center" wrapText="1"/>
    </xf>
    <xf numFmtId="169" fontId="14" fillId="0" borderId="0" xfId="0" applyNumberFormat="1" applyFont="1" applyAlignment="1">
      <alignment horizontal="center"/>
    </xf>
    <xf numFmtId="169" fontId="0" fillId="0" borderId="0" xfId="0" applyNumberFormat="1"/>
    <xf numFmtId="10" fontId="14" fillId="0" borderId="0" xfId="0" applyNumberFormat="1" applyFont="1" applyAlignment="1"/>
    <xf numFmtId="173" fontId="5" fillId="0" borderId="0" xfId="8" quotePrefix="1" applyNumberFormat="1" applyFont="1" applyAlignment="1">
      <alignment horizontal="center"/>
    </xf>
    <xf numFmtId="0" fontId="0" fillId="0" borderId="0" xfId="0" applyAlignment="1">
      <alignment vertical="top" wrapText="1"/>
    </xf>
    <xf numFmtId="10" fontId="14" fillId="0" borderId="0" xfId="0" applyNumberFormat="1" applyFont="1" applyAlignment="1">
      <alignment horizontal="center" wrapText="1"/>
    </xf>
    <xf numFmtId="173" fontId="0" fillId="0" borderId="0" xfId="1" applyNumberFormat="1" applyFont="1"/>
    <xf numFmtId="0" fontId="14" fillId="0" borderId="0" xfId="0" applyFont="1" applyAlignment="1">
      <alignment horizontal="center"/>
    </xf>
    <xf numFmtId="0" fontId="0" fillId="0" borderId="0" xfId="0" applyAlignment="1">
      <alignment horizontal="center"/>
    </xf>
    <xf numFmtId="0" fontId="14" fillId="0" borderId="0" xfId="0" applyFont="1" applyBorder="1" applyAlignment="1"/>
    <xf numFmtId="172" fontId="0" fillId="0" borderId="0" xfId="1" applyNumberFormat="1" applyFont="1" applyBorder="1"/>
    <xf numFmtId="172" fontId="0" fillId="0" borderId="0" xfId="7" applyNumberFormat="1" applyFont="1" applyBorder="1"/>
    <xf numFmtId="43" fontId="0" fillId="0" borderId="0" xfId="7" applyFont="1" applyBorder="1"/>
    <xf numFmtId="10" fontId="5" fillId="0" borderId="26" xfId="1" quotePrefix="1" applyNumberFormat="1" applyFont="1" applyBorder="1" applyAlignment="1">
      <alignment horizontal="center"/>
    </xf>
    <xf numFmtId="0" fontId="14" fillId="0" borderId="9" xfId="0" applyFont="1" applyFill="1" applyBorder="1"/>
    <xf numFmtId="170" fontId="14" fillId="0" borderId="9" xfId="0" applyNumberFormat="1" applyFont="1" applyFill="1" applyBorder="1"/>
    <xf numFmtId="1" fontId="12" fillId="0" borderId="0" xfId="0" applyNumberFormat="1" applyFont="1" applyFill="1" applyBorder="1" applyAlignment="1">
      <alignment horizontal="center"/>
    </xf>
    <xf numFmtId="168" fontId="13" fillId="0" borderId="0" xfId="7" applyNumberFormat="1" applyFont="1" applyFill="1" applyBorder="1" applyAlignment="1">
      <alignment horizontal="center"/>
    </xf>
    <xf numFmtId="10" fontId="14" fillId="0" borderId="0" xfId="0" applyNumberFormat="1" applyFont="1" applyFill="1" applyAlignment="1">
      <alignment horizontal="center" wrapText="1"/>
    </xf>
    <xf numFmtId="3" fontId="13" fillId="0" borderId="0" xfId="0" applyNumberFormat="1" applyFont="1" applyFill="1" applyBorder="1" applyAlignment="1"/>
    <xf numFmtId="3" fontId="13" fillId="0" borderId="0" xfId="7" applyNumberFormat="1" applyFont="1" applyFill="1" applyBorder="1"/>
    <xf numFmtId="0" fontId="12" fillId="0" borderId="0" xfId="0" applyFont="1" applyFill="1" applyBorder="1" applyAlignment="1">
      <alignment horizontal="center" wrapText="1"/>
    </xf>
    <xf numFmtId="3" fontId="13" fillId="0" borderId="0" xfId="7" applyNumberFormat="1" applyFont="1" applyFill="1" applyBorder="1" applyAlignment="1">
      <alignment horizontal="center"/>
    </xf>
    <xf numFmtId="0" fontId="25" fillId="0" borderId="0" xfId="0" applyFont="1" applyFill="1" applyBorder="1" applyAlignment="1">
      <alignment horizontal="center" wrapText="1"/>
    </xf>
    <xf numFmtId="3" fontId="25" fillId="0" borderId="0" xfId="0" applyNumberFormat="1" applyFont="1" applyFill="1" applyBorder="1" applyAlignment="1">
      <alignment horizontal="center" wrapText="1"/>
    </xf>
    <xf numFmtId="0" fontId="14" fillId="0" borderId="0" xfId="0" applyFont="1" applyAlignment="1">
      <alignment horizontal="center"/>
    </xf>
    <xf numFmtId="0" fontId="0" fillId="0" borderId="0" xfId="0" applyAlignment="1">
      <alignment horizontal="center"/>
    </xf>
    <xf numFmtId="0" fontId="14" fillId="0" borderId="0" xfId="0" applyFont="1" applyAlignment="1">
      <alignment horizontal="center" wrapText="1"/>
    </xf>
    <xf numFmtId="1" fontId="14" fillId="0" borderId="0" xfId="0" applyNumberFormat="1" applyFont="1" applyFill="1" applyAlignment="1">
      <alignment horizontal="center" wrapText="1"/>
    </xf>
    <xf numFmtId="175" fontId="13" fillId="0" borderId="0" xfId="0" applyNumberFormat="1" applyFont="1" applyFill="1" applyBorder="1" applyAlignment="1">
      <alignment horizontal="center"/>
    </xf>
    <xf numFmtId="172" fontId="13" fillId="0" borderId="0" xfId="0" applyNumberFormat="1" applyFont="1" applyFill="1" applyBorder="1" applyAlignment="1">
      <alignment horizontal="center"/>
    </xf>
    <xf numFmtId="10" fontId="13" fillId="0" borderId="0" xfId="0" applyNumberFormat="1" applyFont="1" applyFill="1" applyBorder="1"/>
    <xf numFmtId="10" fontId="12" fillId="0" borderId="0" xfId="1" applyNumberFormat="1" applyFont="1" applyFill="1" applyBorder="1" applyAlignment="1">
      <alignment horizontal="center" wrapText="1"/>
    </xf>
    <xf numFmtId="0" fontId="14" fillId="0" borderId="0" xfId="0" applyFont="1" applyAlignment="1">
      <alignment horizontal="center"/>
    </xf>
    <xf numFmtId="0" fontId="0" fillId="0" borderId="0" xfId="0" applyAlignment="1">
      <alignment horizontal="center"/>
    </xf>
    <xf numFmtId="0" fontId="14" fillId="0" borderId="0" xfId="0" applyFont="1" applyAlignment="1">
      <alignment horizontal="center" wrapText="1"/>
    </xf>
    <xf numFmtId="0" fontId="0" fillId="0" borderId="0" xfId="0" applyFont="1" applyAlignment="1">
      <alignment horizontal="center"/>
    </xf>
    <xf numFmtId="0" fontId="25" fillId="0" borderId="6" xfId="0" applyFont="1" applyFill="1" applyBorder="1" applyAlignment="1">
      <alignment horizontal="center" wrapText="1"/>
    </xf>
    <xf numFmtId="0" fontId="25" fillId="0" borderId="6" xfId="0" applyFont="1" applyFill="1" applyBorder="1" applyAlignment="1">
      <alignment horizontal="center" vertical="center" wrapText="1"/>
    </xf>
    <xf numFmtId="0" fontId="25" fillId="0" borderId="27" xfId="0" applyFont="1" applyFill="1" applyBorder="1" applyAlignment="1">
      <alignment horizontal="center" vertical="center" wrapText="1"/>
    </xf>
    <xf numFmtId="181" fontId="0" fillId="0" borderId="0" xfId="7" applyNumberFormat="1" applyFont="1"/>
    <xf numFmtId="0" fontId="14" fillId="0" borderId="0" xfId="0" applyFont="1" applyFill="1" applyAlignment="1"/>
    <xf numFmtId="181" fontId="0" fillId="0" borderId="0" xfId="0" applyNumberFormat="1"/>
    <xf numFmtId="173" fontId="0" fillId="0" borderId="21" xfId="0" applyNumberFormat="1" applyBorder="1"/>
    <xf numFmtId="170" fontId="0" fillId="0" borderId="0" xfId="7" applyNumberFormat="1" applyFont="1" applyAlignment="1">
      <alignment horizontal="center"/>
    </xf>
    <xf numFmtId="170" fontId="0" fillId="0" borderId="0" xfId="1" applyNumberFormat="1" applyFont="1" applyAlignment="1">
      <alignment horizontal="center"/>
    </xf>
    <xf numFmtId="170" fontId="0" fillId="0" borderId="0" xfId="0" applyNumberFormat="1" applyAlignment="1">
      <alignment horizontal="center"/>
    </xf>
    <xf numFmtId="3" fontId="8" fillId="0" borderId="0" xfId="2" applyNumberFormat="1" applyFont="1" applyFill="1" applyBorder="1" applyAlignment="1">
      <alignment horizontal="left"/>
    </xf>
    <xf numFmtId="3" fontId="8" fillId="0" borderId="0" xfId="0" applyNumberFormat="1" applyFont="1" applyFill="1" applyBorder="1" applyAlignment="1">
      <alignment horizontal="center" vertical="top" wrapText="1"/>
    </xf>
    <xf numFmtId="3" fontId="8" fillId="0" borderId="0" xfId="0" applyNumberFormat="1" applyFont="1" applyFill="1" applyBorder="1" applyAlignment="1">
      <alignment horizontal="center" vertical="top"/>
    </xf>
    <xf numFmtId="3" fontId="5" fillId="0" borderId="0" xfId="0" applyNumberFormat="1" applyFont="1" applyFill="1" applyBorder="1" applyAlignment="1">
      <alignment horizontal="center" vertical="center"/>
    </xf>
    <xf numFmtId="3" fontId="5" fillId="0" borderId="0" xfId="4" applyNumberFormat="1" applyFont="1" applyFill="1" applyBorder="1" applyAlignment="1" applyProtection="1">
      <alignment horizontal="center"/>
      <protection locked="0"/>
    </xf>
    <xf numFmtId="10" fontId="5" fillId="0" borderId="0" xfId="1" quotePrefix="1" applyNumberFormat="1" applyFont="1" applyFill="1" applyBorder="1" applyAlignment="1">
      <alignment horizontal="center" vertical="top"/>
    </xf>
    <xf numFmtId="164" fontId="5" fillId="0" borderId="0" xfId="3" quotePrefix="1" applyNumberFormat="1" applyFont="1" applyFill="1" applyBorder="1" applyAlignment="1">
      <alignment horizontal="left"/>
    </xf>
    <xf numFmtId="173" fontId="13" fillId="0" borderId="0" xfId="0" applyNumberFormat="1" applyFont="1" applyFill="1" applyBorder="1" applyAlignment="1">
      <alignment horizontal="center"/>
    </xf>
    <xf numFmtId="173" fontId="5" fillId="0" borderId="0" xfId="8" applyNumberFormat="1" applyFont="1" applyAlignment="1">
      <alignment horizontal="center"/>
    </xf>
    <xf numFmtId="10" fontId="14" fillId="0" borderId="0" xfId="1" applyNumberFormat="1" applyFont="1"/>
    <xf numFmtId="0" fontId="0" fillId="0" borderId="35" xfId="0" applyBorder="1"/>
    <xf numFmtId="0" fontId="0" fillId="0" borderId="0" xfId="0" applyFont="1"/>
    <xf numFmtId="9" fontId="0" fillId="0" borderId="13" xfId="0" applyNumberFormat="1" applyFont="1" applyBorder="1" applyAlignment="1">
      <alignment horizontal="center"/>
    </xf>
    <xf numFmtId="173" fontId="0" fillId="0" borderId="13" xfId="0" applyNumberFormat="1" applyFont="1" applyBorder="1"/>
    <xf numFmtId="170" fontId="0" fillId="0" borderId="0" xfId="7" applyNumberFormat="1" applyFont="1" applyAlignment="1">
      <alignment horizontal="center" vertical="center"/>
    </xf>
    <xf numFmtId="0" fontId="0" fillId="0" borderId="0" xfId="0" applyAlignment="1">
      <alignment horizontal="center" vertical="center"/>
    </xf>
    <xf numFmtId="10" fontId="1" fillId="0" borderId="0" xfId="1" applyNumberFormat="1" applyFont="1" applyAlignment="1">
      <alignment horizontal="center"/>
    </xf>
    <xf numFmtId="173" fontId="1" fillId="0" borderId="12" xfId="8" applyNumberFormat="1" applyFont="1" applyBorder="1"/>
    <xf numFmtId="43" fontId="1" fillId="0" borderId="0" xfId="7" applyFont="1"/>
    <xf numFmtId="0" fontId="14" fillId="0" borderId="0" xfId="0" applyFont="1" applyFill="1" applyAlignment="1">
      <alignment horizontal="center"/>
    </xf>
    <xf numFmtId="170" fontId="0" fillId="0" borderId="0" xfId="0" applyNumberFormat="1" applyFill="1"/>
    <xf numFmtId="0" fontId="0" fillId="0" borderId="0" xfId="0" applyFill="1" applyAlignment="1"/>
    <xf numFmtId="0" fontId="35" fillId="0" borderId="0" xfId="0" applyFont="1" applyFill="1" applyAlignment="1">
      <alignment horizontal="center"/>
    </xf>
    <xf numFmtId="0" fontId="0" fillId="0" borderId="0" xfId="0" applyFont="1" applyFill="1" applyAlignment="1">
      <alignment horizontal="right"/>
    </xf>
    <xf numFmtId="0" fontId="0" fillId="0" borderId="0" xfId="0" applyFont="1" applyFill="1"/>
    <xf numFmtId="170" fontId="0" fillId="0" borderId="0" xfId="0" applyNumberFormat="1" applyFont="1" applyFill="1" applyAlignment="1">
      <alignment horizontal="center"/>
    </xf>
    <xf numFmtId="170" fontId="0" fillId="0" borderId="0" xfId="0" applyNumberFormat="1" applyFont="1" applyFill="1"/>
    <xf numFmtId="165" fontId="0" fillId="0" borderId="0" xfId="0" applyNumberFormat="1" applyFont="1" applyFill="1"/>
    <xf numFmtId="10" fontId="1" fillId="0" borderId="0" xfId="1" applyNumberFormat="1" applyFont="1" applyFill="1" applyAlignment="1">
      <alignment horizontal="center"/>
    </xf>
    <xf numFmtId="170" fontId="0" fillId="0" borderId="0" xfId="7" applyNumberFormat="1" applyFont="1" applyFill="1" applyAlignment="1">
      <alignment horizontal="center" vertical="center"/>
    </xf>
    <xf numFmtId="0" fontId="14" fillId="0" borderId="0" xfId="0" applyFont="1" applyFill="1" applyAlignment="1">
      <alignment horizontal="left"/>
    </xf>
    <xf numFmtId="0" fontId="0" fillId="0" borderId="0" xfId="0" applyFont="1" applyFill="1" applyAlignment="1">
      <alignment horizontal="center"/>
    </xf>
    <xf numFmtId="10" fontId="0" fillId="0" borderId="0" xfId="0" applyNumberFormat="1" applyFont="1" applyFill="1" applyAlignment="1">
      <alignment horizontal="center"/>
    </xf>
    <xf numFmtId="0" fontId="30" fillId="0" borderId="0" xfId="0" applyFont="1" applyFill="1" applyBorder="1" applyAlignment="1">
      <alignment horizontal="left"/>
    </xf>
    <xf numFmtId="0" fontId="28" fillId="0" borderId="0" xfId="0" applyFont="1" applyFill="1" applyBorder="1" applyAlignment="1">
      <alignment horizontal="left"/>
    </xf>
    <xf numFmtId="0" fontId="30" fillId="0" borderId="0" xfId="0" applyFont="1" applyFill="1"/>
    <xf numFmtId="9" fontId="14" fillId="0" borderId="0" xfId="1" applyFont="1" applyFill="1" applyAlignment="1">
      <alignment horizontal="center"/>
    </xf>
    <xf numFmtId="169" fontId="0" fillId="0" borderId="0" xfId="0" applyNumberFormat="1" applyFont="1" applyFill="1" applyAlignment="1">
      <alignment horizontal="center"/>
    </xf>
    <xf numFmtId="176" fontId="5" fillId="0" borderId="0" xfId="1" applyNumberFormat="1" applyFont="1" applyFill="1" applyBorder="1" applyAlignment="1">
      <alignment horizontal="center"/>
    </xf>
    <xf numFmtId="179" fontId="5" fillId="0" borderId="0" xfId="1" applyNumberFormat="1" applyFont="1" applyFill="1" applyBorder="1" applyAlignment="1">
      <alignment horizontal="center"/>
    </xf>
    <xf numFmtId="43" fontId="5" fillId="0" borderId="0" xfId="7" applyFont="1" applyFill="1" applyBorder="1" applyAlignment="1">
      <alignment horizontal="center"/>
    </xf>
    <xf numFmtId="9" fontId="1" fillId="0" borderId="0" xfId="1" applyFont="1" applyFill="1" applyAlignment="1">
      <alignment horizontal="center"/>
    </xf>
    <xf numFmtId="173" fontId="1" fillId="0" borderId="19" xfId="8" applyNumberFormat="1" applyFont="1" applyFill="1" applyBorder="1"/>
    <xf numFmtId="173" fontId="1" fillId="0" borderId="30" xfId="8" applyNumberFormat="1" applyFont="1" applyFill="1" applyBorder="1"/>
    <xf numFmtId="173" fontId="1" fillId="0" borderId="0" xfId="8" applyNumberFormat="1" applyFont="1" applyFill="1"/>
    <xf numFmtId="173" fontId="1" fillId="0" borderId="31" xfId="8" applyNumberFormat="1" applyFont="1" applyFill="1" applyBorder="1"/>
    <xf numFmtId="9" fontId="0" fillId="0" borderId="13" xfId="0" applyNumberFormat="1" applyFont="1" applyFill="1" applyBorder="1" applyAlignment="1">
      <alignment horizontal="center"/>
    </xf>
    <xf numFmtId="173" fontId="0" fillId="0" borderId="0" xfId="0" applyNumberFormat="1" applyFont="1" applyFill="1"/>
    <xf numFmtId="173" fontId="0" fillId="0" borderId="13" xfId="0" applyNumberFormat="1" applyFont="1" applyFill="1" applyBorder="1"/>
    <xf numFmtId="173" fontId="0" fillId="0" borderId="0" xfId="8" applyNumberFormat="1" applyFont="1" applyFill="1"/>
    <xf numFmtId="172" fontId="0" fillId="0" borderId="0" xfId="0" applyNumberFormat="1" applyFill="1"/>
    <xf numFmtId="173" fontId="20" fillId="0" borderId="0" xfId="0" applyNumberFormat="1" applyFont="1" applyFill="1" applyBorder="1" applyAlignment="1">
      <alignment horizontal="center"/>
    </xf>
    <xf numFmtId="9" fontId="1" fillId="0" borderId="0" xfId="1" applyNumberFormat="1" applyFont="1" applyFill="1" applyAlignment="1">
      <alignment horizontal="center"/>
    </xf>
    <xf numFmtId="173" fontId="0" fillId="0" borderId="0" xfId="0" applyNumberFormat="1" applyFont="1" applyFill="1" applyAlignment="1">
      <alignment horizontal="center"/>
    </xf>
    <xf numFmtId="173" fontId="5" fillId="0" borderId="0" xfId="8" quotePrefix="1" applyNumberFormat="1" applyFont="1" applyFill="1" applyAlignment="1">
      <alignment horizontal="center"/>
    </xf>
    <xf numFmtId="10" fontId="0" fillId="0" borderId="0" xfId="0" applyNumberFormat="1" applyFont="1" applyFill="1"/>
    <xf numFmtId="0" fontId="30" fillId="0" borderId="0" xfId="0" applyFont="1" applyBorder="1" applyAlignment="1">
      <alignment horizontal="left"/>
    </xf>
    <xf numFmtId="0" fontId="5" fillId="0" borderId="1" xfId="0" applyFont="1" applyFill="1" applyBorder="1" applyAlignment="1">
      <alignment horizontal="center" vertical="top"/>
    </xf>
    <xf numFmtId="164" fontId="5" fillId="0" borderId="4" xfId="2" quotePrefix="1" applyNumberFormat="1" applyFont="1" applyFill="1" applyBorder="1" applyAlignment="1">
      <alignment horizontal="center" vertical="top"/>
    </xf>
    <xf numFmtId="164" fontId="5" fillId="0" borderId="5" xfId="2" quotePrefix="1" applyNumberFormat="1" applyFont="1" applyFill="1" applyBorder="1" applyAlignment="1">
      <alignment horizontal="center" vertical="top"/>
    </xf>
    <xf numFmtId="172" fontId="5" fillId="0" borderId="0" xfId="1" applyNumberFormat="1" applyFont="1" applyFill="1" applyBorder="1" applyAlignment="1">
      <alignment horizontal="center"/>
    </xf>
    <xf numFmtId="182" fontId="5" fillId="0" borderId="0" xfId="0" applyNumberFormat="1" applyFont="1" applyFill="1" applyBorder="1" applyAlignment="1">
      <alignment horizontal="center" vertical="top"/>
    </xf>
    <xf numFmtId="181" fontId="5" fillId="0" borderId="0" xfId="1" applyNumberFormat="1" applyFont="1" applyFill="1" applyBorder="1" applyAlignment="1">
      <alignment horizontal="center"/>
    </xf>
    <xf numFmtId="0" fontId="5" fillId="0" borderId="3" xfId="0" applyFont="1" applyFill="1" applyBorder="1" applyAlignment="1">
      <alignment horizontal="center"/>
    </xf>
    <xf numFmtId="0" fontId="5" fillId="0" borderId="1" xfId="0" applyFont="1" applyFill="1" applyBorder="1" applyAlignment="1">
      <alignment horizontal="center"/>
    </xf>
    <xf numFmtId="0" fontId="5" fillId="0" borderId="36" xfId="0" applyFont="1" applyFill="1" applyBorder="1" applyAlignment="1">
      <alignment horizontal="center"/>
    </xf>
    <xf numFmtId="0" fontId="5" fillId="0" borderId="37" xfId="0" applyFont="1" applyFill="1" applyBorder="1" applyAlignment="1">
      <alignment horizontal="center"/>
    </xf>
    <xf numFmtId="0" fontId="5" fillId="0" borderId="2" xfId="0" applyFont="1" applyFill="1" applyBorder="1" applyAlignment="1">
      <alignment horizontal="center"/>
    </xf>
    <xf numFmtId="0" fontId="5" fillId="0" borderId="38" xfId="0" applyFont="1" applyFill="1" applyBorder="1" applyAlignment="1">
      <alignment horizontal="center"/>
    </xf>
    <xf numFmtId="0" fontId="5" fillId="2" borderId="3" xfId="0" applyFont="1" applyFill="1" applyBorder="1" applyAlignment="1">
      <alignment horizontal="center"/>
    </xf>
    <xf numFmtId="164" fontId="5" fillId="2" borderId="1" xfId="0" applyNumberFormat="1" applyFont="1" applyFill="1" applyBorder="1" applyAlignment="1">
      <alignment horizontal="center" vertical="top"/>
    </xf>
    <xf numFmtId="0" fontId="5" fillId="2" borderId="1" xfId="0" applyFont="1" applyFill="1" applyBorder="1" applyAlignment="1">
      <alignment horizontal="center"/>
    </xf>
    <xf numFmtId="0" fontId="5" fillId="2" borderId="36" xfId="0" applyFont="1" applyFill="1" applyBorder="1" applyAlignment="1">
      <alignment horizontal="center"/>
    </xf>
    <xf numFmtId="164" fontId="5" fillId="2" borderId="4" xfId="2" quotePrefix="1" applyNumberFormat="1" applyFont="1" applyFill="1" applyBorder="1" applyAlignment="1">
      <alignment horizontal="center" vertical="top"/>
    </xf>
    <xf numFmtId="164" fontId="5" fillId="2" borderId="0" xfId="0" applyNumberFormat="1" applyFont="1" applyFill="1" applyBorder="1" applyAlignment="1">
      <alignment horizontal="center" vertical="top"/>
    </xf>
    <xf numFmtId="0" fontId="5" fillId="2" borderId="0" xfId="0" applyFont="1" applyFill="1" applyBorder="1" applyAlignment="1">
      <alignment horizontal="center"/>
    </xf>
    <xf numFmtId="164" fontId="6" fillId="2" borderId="0" xfId="0" applyNumberFormat="1" applyFont="1" applyFill="1" applyBorder="1" applyAlignment="1">
      <alignment horizontal="center" vertical="center"/>
    </xf>
    <xf numFmtId="0" fontId="5" fillId="2" borderId="37" xfId="0" applyFont="1" applyFill="1" applyBorder="1" applyAlignment="1">
      <alignment horizontal="center"/>
    </xf>
    <xf numFmtId="164" fontId="5" fillId="2" borderId="5" xfId="2" quotePrefix="1" applyNumberFormat="1" applyFont="1" applyFill="1" applyBorder="1" applyAlignment="1">
      <alignment horizontal="center" vertical="top"/>
    </xf>
    <xf numFmtId="164" fontId="5" fillId="2" borderId="2" xfId="0" applyNumberFormat="1" applyFont="1" applyFill="1" applyBorder="1" applyAlignment="1">
      <alignment horizontal="center" vertical="top"/>
    </xf>
    <xf numFmtId="0" fontId="5" fillId="2" borderId="2" xfId="0" applyFont="1" applyFill="1" applyBorder="1" applyAlignment="1">
      <alignment horizontal="center"/>
    </xf>
    <xf numFmtId="0" fontId="5" fillId="2" borderId="38" xfId="0" applyFont="1" applyFill="1" applyBorder="1" applyAlignment="1">
      <alignment horizontal="center"/>
    </xf>
    <xf numFmtId="1" fontId="5" fillId="3" borderId="0" xfId="2" quotePrefix="1" applyNumberFormat="1" applyFont="1" applyFill="1" applyBorder="1" applyAlignment="1">
      <alignment horizontal="left"/>
    </xf>
    <xf numFmtId="164" fontId="5" fillId="3" borderId="0" xfId="2" quotePrefix="1" applyNumberFormat="1" applyFont="1" applyFill="1" applyBorder="1" applyAlignment="1">
      <alignment horizontal="center" vertical="top"/>
    </xf>
    <xf numFmtId="0" fontId="5" fillId="3" borderId="0" xfId="0" applyFont="1" applyFill="1" applyBorder="1" applyAlignment="1">
      <alignment horizontal="center" vertical="top"/>
    </xf>
    <xf numFmtId="164" fontId="5" fillId="3" borderId="0" xfId="0" applyNumberFormat="1" applyFont="1" applyFill="1" applyBorder="1" applyAlignment="1">
      <alignment horizontal="center"/>
    </xf>
    <xf numFmtId="164" fontId="5" fillId="3" borderId="0" xfId="0" applyNumberFormat="1" applyFont="1" applyFill="1" applyBorder="1" applyAlignment="1">
      <alignment horizontal="center" vertical="center"/>
    </xf>
    <xf numFmtId="3" fontId="5" fillId="3" borderId="0" xfId="0" applyNumberFormat="1" applyFont="1" applyFill="1" applyBorder="1" applyAlignment="1">
      <alignment horizontal="center"/>
    </xf>
    <xf numFmtId="3" fontId="8" fillId="3" borderId="0" xfId="0" applyNumberFormat="1" applyFont="1" applyFill="1" applyBorder="1" applyAlignment="1">
      <alignment horizontal="center"/>
    </xf>
    <xf numFmtId="43" fontId="8" fillId="0" borderId="0" xfId="7" quotePrefix="1" applyFont="1" applyFill="1" applyBorder="1" applyAlignment="1">
      <alignment horizontal="center"/>
    </xf>
    <xf numFmtId="43" fontId="8" fillId="0" borderId="0" xfId="7" applyFont="1" applyFill="1" applyBorder="1" applyAlignment="1">
      <alignment horizontal="center"/>
    </xf>
    <xf numFmtId="43" fontId="5" fillId="0" borderId="0" xfId="7" applyNumberFormat="1" applyFont="1" applyFill="1" applyBorder="1" applyAlignment="1">
      <alignment horizontal="center"/>
    </xf>
    <xf numFmtId="0" fontId="44" fillId="0" borderId="0" xfId="0" applyFont="1" applyBorder="1" applyAlignment="1">
      <alignment vertical="center"/>
    </xf>
    <xf numFmtId="0" fontId="44" fillId="0" borderId="0" xfId="0" applyFont="1" applyBorder="1" applyAlignment="1">
      <alignment horizontal="center" vertical="center"/>
    </xf>
    <xf numFmtId="0" fontId="42" fillId="0" borderId="0" xfId="0" applyFont="1" applyBorder="1"/>
    <xf numFmtId="0" fontId="43" fillId="0" borderId="0" xfId="0" applyFont="1" applyFill="1" applyBorder="1" applyAlignment="1">
      <alignment horizontal="center" vertical="center"/>
    </xf>
    <xf numFmtId="175" fontId="5" fillId="0" borderId="0" xfId="1" applyNumberFormat="1" applyFont="1" applyFill="1" applyBorder="1" applyAlignment="1">
      <alignment horizontal="center"/>
    </xf>
    <xf numFmtId="183" fontId="5" fillId="0" borderId="0" xfId="0" applyNumberFormat="1" applyFont="1" applyFill="1" applyBorder="1" applyAlignment="1">
      <alignment horizontal="center"/>
    </xf>
    <xf numFmtId="0" fontId="41" fillId="0" borderId="0" xfId="0" applyFont="1" applyFill="1" applyBorder="1" applyAlignment="1">
      <alignment horizontal="center" vertical="center"/>
    </xf>
    <xf numFmtId="0" fontId="0" fillId="0" borderId="0" xfId="0" applyFill="1" applyBorder="1"/>
    <xf numFmtId="0" fontId="44" fillId="0" borderId="0" xfId="0" applyFont="1" applyFill="1" applyBorder="1" applyAlignment="1">
      <alignment vertical="center"/>
    </xf>
    <xf numFmtId="0" fontId="44" fillId="0" borderId="0" xfId="0" applyFont="1" applyFill="1" applyBorder="1" applyAlignment="1">
      <alignment horizontal="center" vertical="center"/>
    </xf>
    <xf numFmtId="10" fontId="44" fillId="0" borderId="0" xfId="0" applyNumberFormat="1" applyFont="1" applyFill="1" applyBorder="1" applyAlignment="1">
      <alignment vertical="center"/>
    </xf>
    <xf numFmtId="0" fontId="42" fillId="0" borderId="0" xfId="0" applyFont="1" applyFill="1" applyBorder="1"/>
    <xf numFmtId="0" fontId="41" fillId="0" borderId="0" xfId="0" applyFont="1" applyBorder="1" applyAlignment="1">
      <alignment horizontal="center" vertical="center"/>
    </xf>
    <xf numFmtId="0" fontId="14" fillId="0" borderId="7" xfId="0" applyFont="1" applyBorder="1" applyAlignment="1">
      <alignment horizontal="left" vertical="center"/>
    </xf>
    <xf numFmtId="0" fontId="14" fillId="0" borderId="8" xfId="0" applyFont="1" applyBorder="1" applyAlignment="1">
      <alignment horizontal="left" vertical="center"/>
    </xf>
    <xf numFmtId="0" fontId="14" fillId="0" borderId="0" xfId="0" applyFont="1" applyAlignment="1">
      <alignment horizontal="center"/>
    </xf>
    <xf numFmtId="0" fontId="14" fillId="0" borderId="0" xfId="0" applyFont="1" applyFill="1" applyAlignment="1">
      <alignment horizontal="center"/>
    </xf>
    <xf numFmtId="0" fontId="14" fillId="0" borderId="0" xfId="0" applyFont="1" applyAlignment="1">
      <alignment horizontal="center" wrapText="1"/>
    </xf>
    <xf numFmtId="0" fontId="14" fillId="0" borderId="0" xfId="0" applyFont="1" applyFill="1" applyAlignment="1">
      <alignment horizontal="left"/>
    </xf>
    <xf numFmtId="0" fontId="25" fillId="0" borderId="0" xfId="0" applyFont="1" applyFill="1" applyBorder="1" applyAlignment="1">
      <alignment horizontal="center"/>
    </xf>
    <xf numFmtId="1" fontId="14" fillId="0" borderId="27" xfId="0" applyNumberFormat="1" applyFont="1" applyFill="1" applyBorder="1" applyAlignment="1">
      <alignment horizontal="center" vertical="center" wrapText="1"/>
    </xf>
    <xf numFmtId="1" fontId="14" fillId="0" borderId="28" xfId="0" applyNumberFormat="1" applyFont="1" applyFill="1" applyBorder="1" applyAlignment="1">
      <alignment horizontal="center" vertical="center" wrapText="1"/>
    </xf>
    <xf numFmtId="0" fontId="25" fillId="0" borderId="27" xfId="0" applyFont="1" applyFill="1" applyBorder="1" applyAlignment="1">
      <alignment horizontal="center" wrapText="1"/>
    </xf>
    <xf numFmtId="0" fontId="25" fillId="0" borderId="29" xfId="0" applyFont="1" applyFill="1" applyBorder="1" applyAlignment="1">
      <alignment horizontal="center" wrapText="1"/>
    </xf>
    <xf numFmtId="0" fontId="25" fillId="0" borderId="28" xfId="0" applyFont="1" applyFill="1" applyBorder="1" applyAlignment="1">
      <alignment horizontal="center" wrapText="1"/>
    </xf>
    <xf numFmtId="1" fontId="14" fillId="0" borderId="27" xfId="0" applyNumberFormat="1" applyFont="1" applyFill="1" applyBorder="1" applyAlignment="1">
      <alignment horizontal="center" wrapText="1"/>
    </xf>
    <xf numFmtId="1" fontId="14" fillId="0" borderId="28" xfId="0" applyNumberFormat="1" applyFont="1" applyFill="1" applyBorder="1" applyAlignment="1">
      <alignment horizontal="center" wrapText="1"/>
    </xf>
    <xf numFmtId="0" fontId="25" fillId="0" borderId="27" xfId="0" applyFont="1" applyFill="1" applyBorder="1" applyAlignment="1">
      <alignment horizontal="center" vertical="center" wrapText="1"/>
    </xf>
    <xf numFmtId="0" fontId="25" fillId="0" borderId="29" xfId="0" applyFont="1" applyFill="1" applyBorder="1" applyAlignment="1">
      <alignment horizontal="center" vertical="center" wrapText="1"/>
    </xf>
    <xf numFmtId="0" fontId="25" fillId="0" borderId="28" xfId="0" applyFont="1" applyFill="1" applyBorder="1" applyAlignment="1">
      <alignment horizontal="center" vertical="center" wrapText="1"/>
    </xf>
    <xf numFmtId="0" fontId="14" fillId="0" borderId="16" xfId="0" applyFont="1" applyBorder="1" applyAlignment="1">
      <alignment horizontal="center"/>
    </xf>
    <xf numFmtId="0" fontId="14" fillId="0" borderId="17" xfId="0" applyFont="1" applyBorder="1" applyAlignment="1">
      <alignment horizontal="center"/>
    </xf>
    <xf numFmtId="0" fontId="14" fillId="0" borderId="18" xfId="0" applyFont="1" applyBorder="1" applyAlignment="1">
      <alignment horizontal="center"/>
    </xf>
    <xf numFmtId="0" fontId="37" fillId="0" borderId="32" xfId="0" applyFont="1" applyBorder="1" applyAlignment="1">
      <alignment horizontal="center" wrapText="1"/>
    </xf>
    <xf numFmtId="0" fontId="37" fillId="0" borderId="33" xfId="0" applyFont="1" applyBorder="1" applyAlignment="1">
      <alignment horizontal="center" wrapText="1"/>
    </xf>
    <xf numFmtId="0" fontId="37" fillId="0" borderId="34" xfId="0" applyFont="1" applyBorder="1" applyAlignment="1">
      <alignment horizontal="center" wrapText="1"/>
    </xf>
    <xf numFmtId="0" fontId="37" fillId="0" borderId="20" xfId="0" applyFont="1" applyBorder="1" applyAlignment="1">
      <alignment horizontal="center" wrapText="1"/>
    </xf>
    <xf numFmtId="0" fontId="37" fillId="0" borderId="0" xfId="0" applyFont="1" applyBorder="1" applyAlignment="1">
      <alignment horizontal="center" wrapText="1"/>
    </xf>
    <xf numFmtId="0" fontId="37" fillId="0" borderId="21" xfId="0" applyFont="1" applyBorder="1" applyAlignment="1">
      <alignment horizontal="center" wrapText="1"/>
    </xf>
    <xf numFmtId="0" fontId="37" fillId="0" borderId="16" xfId="0" applyFont="1" applyBorder="1" applyAlignment="1">
      <alignment horizontal="center" wrapText="1"/>
    </xf>
    <xf numFmtId="0" fontId="37" fillId="0" borderId="17" xfId="0" applyFont="1" applyBorder="1" applyAlignment="1">
      <alignment horizontal="center" wrapText="1"/>
    </xf>
    <xf numFmtId="0" fontId="37" fillId="0" borderId="18" xfId="0" applyFont="1" applyBorder="1" applyAlignment="1">
      <alignment horizontal="center" wrapText="1"/>
    </xf>
  </cellXfs>
  <cellStyles count="11">
    <cellStyle name="Milliers" xfId="7" builtinId="3"/>
    <cellStyle name="Monétaire" xfId="8" builtinId="4"/>
    <cellStyle name="Normal" xfId="0" builtinId="0"/>
    <cellStyle name="Normal 109" xfId="10"/>
    <cellStyle name="Normal 2 10" xfId="3"/>
    <cellStyle name="Normal 26" xfId="6"/>
    <cellStyle name="Normal 32" xfId="5"/>
    <cellStyle name="Normal 35" xfId="9"/>
    <cellStyle name="Normal_Alloccou" xfId="2"/>
    <cellStyle name="Normal_somm_tarif" xfId="4"/>
    <cellStyle name="Pourcentage"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theme" Target="theme/theme1.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styles" Target="styles.xml"/><Relationship Id="rId45"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customXml" Target="../customXml/item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customXml" Target="../customXml/item4.xml"/><Relationship Id="rId20" Type="http://schemas.openxmlformats.org/officeDocument/2006/relationships/worksheet" Target="worksheets/sheet20.xml"/><Relationship Id="rId41" Type="http://schemas.openxmlformats.org/officeDocument/2006/relationships/sharedStrings" Target="sharedStrings.xml"/></Relationships>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R542"/>
  <sheetViews>
    <sheetView tabSelected="1" zoomScale="80" zoomScaleNormal="80" zoomScaleSheetLayoutView="70" workbookViewId="0">
      <pane xSplit="7" ySplit="9" topLeftCell="H101" activePane="bottomRight" state="frozen"/>
      <selection pane="topRight" activeCell="H1" sqref="H1"/>
      <selection pane="bottomLeft" activeCell="A10" sqref="A10"/>
      <selection pane="bottomRight" activeCell="G197" sqref="G197"/>
    </sheetView>
  </sheetViews>
  <sheetFormatPr baseColWidth="10" defaultColWidth="11.42578125" defaultRowHeight="12.75" x14ac:dyDescent="0.2"/>
  <cols>
    <col min="1" max="1" width="5.28515625" style="39" customWidth="1"/>
    <col min="2" max="2" width="10.7109375" style="39" customWidth="1"/>
    <col min="3" max="3" width="6.28515625" style="39" customWidth="1"/>
    <col min="4" max="4" width="4.140625" style="39" customWidth="1"/>
    <col min="5" max="5" width="59.7109375" style="39" customWidth="1"/>
    <col min="6" max="6" width="18.140625" style="42" customWidth="1"/>
    <col min="7" max="7" width="16.85546875" style="1" customWidth="1"/>
    <col min="8" max="8" width="23.42578125" style="40" customWidth="1"/>
    <col min="9" max="9" width="14.42578125" style="40" customWidth="1"/>
    <col min="10" max="10" width="17.42578125" style="40" customWidth="1"/>
    <col min="11" max="11" width="16.5703125" style="40" customWidth="1"/>
    <col min="12" max="12" width="16.7109375" style="40" customWidth="1"/>
    <col min="13" max="13" width="15.85546875" style="40" customWidth="1"/>
    <col min="14" max="14" width="16.7109375" style="40" customWidth="1"/>
    <col min="15" max="15" width="16.5703125" style="40" customWidth="1"/>
    <col min="16" max="16" width="16.28515625" style="40" customWidth="1"/>
    <col min="17" max="17" width="17" style="40" customWidth="1"/>
    <col min="18" max="18" width="16.28515625" style="82" bestFit="1" customWidth="1"/>
    <col min="19" max="19" width="15.5703125" style="40" customWidth="1"/>
    <col min="20" max="20" width="15.85546875" style="40" customWidth="1"/>
    <col min="21" max="21" width="16.28515625" style="40" customWidth="1"/>
    <col min="22" max="22" width="18" style="82" customWidth="1"/>
    <col min="23" max="23" width="15.7109375" style="40" customWidth="1"/>
    <col min="24" max="24" width="15.5703125" style="40" customWidth="1"/>
    <col min="25" max="25" width="16.140625" style="40" customWidth="1"/>
    <col min="26" max="26" width="15.42578125" style="40" customWidth="1"/>
    <col min="27" max="27" width="16.5703125" style="40" customWidth="1"/>
    <col min="28" max="28" width="19.28515625" style="82" customWidth="1"/>
    <col min="29" max="29" width="14.42578125" style="40" customWidth="1"/>
    <col min="30" max="30" width="15.28515625" style="40" customWidth="1"/>
    <col min="31" max="31" width="16.140625" style="40" customWidth="1"/>
    <col min="32" max="32" width="13.85546875" style="40" customWidth="1"/>
    <col min="33" max="33" width="14.42578125" style="40" customWidth="1"/>
    <col min="34" max="34" width="18.5703125" style="82" customWidth="1"/>
    <col min="35" max="35" width="15.7109375" style="40" customWidth="1"/>
    <col min="36" max="36" width="16.7109375" style="40" customWidth="1"/>
    <col min="37" max="37" width="15.140625" style="40" customWidth="1"/>
    <col min="38" max="38" width="13" style="40" customWidth="1"/>
    <col min="39" max="40" width="17.42578125" style="82" customWidth="1"/>
    <col min="41" max="41" width="23.42578125" style="84" customWidth="1"/>
    <col min="42" max="42" width="14.42578125" style="312" customWidth="1"/>
    <col min="43" max="43" width="15.28515625" style="40" customWidth="1"/>
    <col min="44" max="16384" width="11.42578125" style="38"/>
  </cols>
  <sheetData>
    <row r="1" spans="1:148" ht="15.75" x14ac:dyDescent="0.25">
      <c r="A1" s="87"/>
      <c r="B1" s="87"/>
      <c r="C1" s="87"/>
      <c r="D1" s="88"/>
      <c r="E1" s="88"/>
      <c r="F1" s="89"/>
      <c r="G1" s="90"/>
      <c r="R1" s="78"/>
      <c r="V1" s="78"/>
      <c r="AB1" s="78"/>
      <c r="AH1" s="78"/>
      <c r="AM1" s="78"/>
      <c r="AN1" s="78"/>
    </row>
    <row r="2" spans="1:148" ht="13.5" thickBot="1" x14ac:dyDescent="0.25">
      <c r="A2" s="91"/>
      <c r="B2" s="91"/>
      <c r="C2" s="92"/>
      <c r="G2" s="93"/>
      <c r="R2" s="78"/>
      <c r="V2" s="78"/>
      <c r="AB2" s="78"/>
      <c r="AH2" s="78"/>
      <c r="AM2" s="78"/>
      <c r="AN2" s="78"/>
    </row>
    <row r="3" spans="1:148" x14ac:dyDescent="0.2">
      <c r="A3" s="94"/>
      <c r="B3" s="94"/>
      <c r="C3" s="94"/>
      <c r="D3" s="95"/>
      <c r="E3" s="95"/>
      <c r="F3" s="96"/>
      <c r="G3" s="97"/>
      <c r="H3" s="98"/>
      <c r="I3" s="98"/>
      <c r="J3" s="98"/>
      <c r="K3" s="98"/>
      <c r="L3" s="98"/>
      <c r="M3" s="98"/>
      <c r="N3" s="98"/>
      <c r="O3" s="98"/>
      <c r="P3" s="98"/>
      <c r="Q3" s="98"/>
      <c r="R3" s="79"/>
      <c r="S3" s="98"/>
      <c r="T3" s="98"/>
      <c r="U3" s="98"/>
      <c r="V3" s="79"/>
      <c r="W3" s="98"/>
      <c r="X3" s="98"/>
      <c r="Y3" s="98"/>
      <c r="Z3" s="98"/>
      <c r="AA3" s="98"/>
      <c r="AB3" s="79"/>
      <c r="AC3" s="98"/>
      <c r="AD3" s="98"/>
      <c r="AE3" s="98"/>
      <c r="AF3" s="98"/>
      <c r="AG3" s="98"/>
      <c r="AH3" s="79"/>
      <c r="AI3" s="98"/>
      <c r="AJ3" s="98"/>
      <c r="AK3" s="98"/>
      <c r="AL3" s="98"/>
      <c r="AM3" s="79"/>
      <c r="AN3" s="79"/>
    </row>
    <row r="4" spans="1:148" ht="18" x14ac:dyDescent="0.25">
      <c r="A4" s="99" t="s">
        <v>0</v>
      </c>
      <c r="C4" s="99"/>
      <c r="D4" s="99"/>
      <c r="E4" s="99"/>
      <c r="F4" s="100"/>
      <c r="G4" s="93"/>
      <c r="R4" s="78"/>
      <c r="V4" s="78"/>
      <c r="AB4" s="78"/>
      <c r="AH4" s="78"/>
      <c r="AM4" s="78"/>
      <c r="AN4" s="78"/>
    </row>
    <row r="5" spans="1:148" ht="15.75" x14ac:dyDescent="0.25">
      <c r="A5" s="101"/>
      <c r="B5" s="101"/>
      <c r="C5" s="101"/>
      <c r="D5" s="102"/>
      <c r="E5" s="125"/>
      <c r="F5" s="130"/>
      <c r="R5" s="78"/>
      <c r="V5" s="84"/>
      <c r="AB5" s="84"/>
      <c r="AH5" s="84"/>
      <c r="AM5" s="84"/>
      <c r="AN5" s="84"/>
      <c r="CS5" s="84"/>
    </row>
    <row r="6" spans="1:148" ht="13.5" thickBot="1" x14ac:dyDescent="0.25">
      <c r="A6" s="103"/>
      <c r="B6" s="103"/>
      <c r="C6" s="103"/>
      <c r="D6" s="104"/>
      <c r="E6" s="125"/>
      <c r="F6" s="105"/>
      <c r="G6" s="106"/>
      <c r="H6" s="107"/>
      <c r="I6" s="107"/>
      <c r="J6" s="107"/>
      <c r="K6" s="107"/>
      <c r="L6" s="107"/>
      <c r="M6" s="107"/>
      <c r="N6" s="107"/>
      <c r="O6" s="107"/>
      <c r="P6" s="107"/>
      <c r="Q6" s="107"/>
      <c r="R6" s="80"/>
      <c r="S6" s="107"/>
      <c r="V6" s="78"/>
      <c r="AB6" s="78"/>
      <c r="AH6" s="78"/>
      <c r="AM6" s="78"/>
      <c r="AN6" s="78"/>
      <c r="CS6" s="84"/>
    </row>
    <row r="7" spans="1:148" ht="17.25" customHeight="1" x14ac:dyDescent="0.2">
      <c r="A7" s="108" t="s">
        <v>1</v>
      </c>
      <c r="B7" s="109"/>
      <c r="C7" s="109"/>
      <c r="D7" s="95"/>
      <c r="E7" s="95"/>
      <c r="F7" s="110" t="s">
        <v>2</v>
      </c>
      <c r="G7" s="111" t="s">
        <v>3</v>
      </c>
      <c r="H7" s="35" t="s">
        <v>4</v>
      </c>
      <c r="R7" s="78"/>
      <c r="S7" s="112" t="s">
        <v>26</v>
      </c>
      <c r="T7" s="98"/>
      <c r="U7" s="98"/>
      <c r="V7" s="79"/>
      <c r="W7" s="112" t="s">
        <v>27</v>
      </c>
      <c r="X7" s="98"/>
      <c r="Y7" s="98"/>
      <c r="Z7" s="98"/>
      <c r="AA7" s="98"/>
      <c r="AB7" s="79"/>
      <c r="AC7" s="112" t="s">
        <v>28</v>
      </c>
      <c r="AD7" s="98"/>
      <c r="AE7" s="98"/>
      <c r="AF7" s="98"/>
      <c r="AG7" s="98"/>
      <c r="AH7" s="79"/>
      <c r="AI7" s="98"/>
      <c r="AJ7" s="98"/>
      <c r="AK7" s="98"/>
      <c r="AL7" s="98"/>
      <c r="AM7" s="79"/>
      <c r="AN7" s="79"/>
      <c r="CL7" s="41"/>
      <c r="CM7" s="41"/>
      <c r="CN7" s="41"/>
      <c r="CO7" s="41"/>
      <c r="CP7" s="41"/>
      <c r="CQ7" s="41"/>
      <c r="CR7" s="41"/>
      <c r="CS7" s="41"/>
      <c r="EG7" s="41"/>
      <c r="EH7" s="41"/>
      <c r="EI7" s="41"/>
      <c r="EJ7" s="41"/>
      <c r="EK7" s="41"/>
      <c r="EL7" s="41"/>
      <c r="EM7" s="41"/>
      <c r="EN7" s="41"/>
      <c r="EO7" s="41"/>
      <c r="EP7" s="41"/>
      <c r="EQ7" s="41"/>
      <c r="ER7" s="41"/>
    </row>
    <row r="8" spans="1:148" ht="29.25" customHeight="1" x14ac:dyDescent="0.2">
      <c r="A8" s="113"/>
      <c r="B8" s="103"/>
      <c r="C8" s="103"/>
      <c r="D8" s="114"/>
      <c r="E8" s="114"/>
      <c r="F8" s="115" t="s">
        <v>5</v>
      </c>
      <c r="G8" s="2" t="s">
        <v>6</v>
      </c>
      <c r="H8" s="116">
        <v>365</v>
      </c>
      <c r="I8" s="116">
        <v>1095</v>
      </c>
      <c r="J8" s="116">
        <v>3650</v>
      </c>
      <c r="K8" s="116">
        <v>10950</v>
      </c>
      <c r="L8" s="116">
        <v>36500</v>
      </c>
      <c r="M8" s="116">
        <v>109500</v>
      </c>
      <c r="N8" s="116">
        <v>365000</v>
      </c>
      <c r="O8" s="116">
        <v>1095000</v>
      </c>
      <c r="P8" s="116">
        <v>3650000</v>
      </c>
      <c r="Q8" s="117" t="s">
        <v>7</v>
      </c>
      <c r="R8" s="81" t="s">
        <v>29</v>
      </c>
      <c r="S8" s="118" t="s">
        <v>8</v>
      </c>
      <c r="T8" s="118" t="s">
        <v>9</v>
      </c>
      <c r="U8" s="118" t="s">
        <v>10</v>
      </c>
      <c r="V8" s="81" t="s">
        <v>30</v>
      </c>
      <c r="W8" s="118" t="s">
        <v>11</v>
      </c>
      <c r="X8" s="118" t="s">
        <v>12</v>
      </c>
      <c r="Y8" s="118" t="s">
        <v>13</v>
      </c>
      <c r="Z8" s="118" t="s">
        <v>14</v>
      </c>
      <c r="AA8" s="118" t="s">
        <v>15</v>
      </c>
      <c r="AB8" s="81" t="s">
        <v>31</v>
      </c>
      <c r="AC8" s="118" t="s">
        <v>16</v>
      </c>
      <c r="AD8" s="118" t="s">
        <v>17</v>
      </c>
      <c r="AE8" s="118" t="s">
        <v>18</v>
      </c>
      <c r="AF8" s="118" t="s">
        <v>19</v>
      </c>
      <c r="AG8" s="118" t="s">
        <v>20</v>
      </c>
      <c r="AH8" s="85" t="s">
        <v>302</v>
      </c>
      <c r="AI8" s="118" t="s">
        <v>21</v>
      </c>
      <c r="AJ8" s="118" t="s">
        <v>22</v>
      </c>
      <c r="AK8" s="118" t="s">
        <v>23</v>
      </c>
      <c r="AL8" s="118" t="s">
        <v>24</v>
      </c>
      <c r="AM8" s="85" t="s">
        <v>290</v>
      </c>
      <c r="AN8" s="81" t="s">
        <v>303</v>
      </c>
      <c r="AO8" s="156"/>
      <c r="AP8" s="361"/>
      <c r="AQ8" s="118"/>
      <c r="AR8" s="41"/>
      <c r="AT8" s="41"/>
      <c r="AU8" s="41"/>
      <c r="AV8" s="41"/>
      <c r="AW8" s="41"/>
      <c r="AX8" s="41"/>
      <c r="AY8" s="41"/>
      <c r="AZ8" s="41"/>
      <c r="BA8" s="41"/>
      <c r="BB8" s="41"/>
      <c r="BC8" s="41"/>
      <c r="BD8" s="41"/>
      <c r="BE8" s="41"/>
      <c r="BF8" s="41"/>
      <c r="BG8" s="41"/>
      <c r="BH8" s="41"/>
      <c r="BI8" s="41"/>
      <c r="BJ8" s="41"/>
      <c r="BK8" s="41"/>
      <c r="BL8" s="41"/>
      <c r="BM8" s="41"/>
      <c r="BN8" s="41"/>
      <c r="BO8" s="41"/>
      <c r="BP8" s="41"/>
      <c r="BQ8" s="41"/>
      <c r="BR8" s="41"/>
      <c r="BS8" s="41"/>
      <c r="BT8" s="41"/>
      <c r="BU8" s="41"/>
      <c r="BV8" s="41"/>
      <c r="BW8" s="41"/>
      <c r="BX8" s="41"/>
      <c r="BY8" s="41"/>
      <c r="BZ8" s="41"/>
      <c r="CA8" s="41"/>
      <c r="CB8" s="41"/>
      <c r="CC8" s="41"/>
      <c r="CD8" s="41"/>
      <c r="CE8" s="41"/>
      <c r="CF8" s="41"/>
      <c r="CG8" s="41"/>
      <c r="CH8" s="41"/>
      <c r="CI8" s="41"/>
      <c r="CJ8" s="41"/>
      <c r="CL8" s="41"/>
      <c r="CM8" s="41"/>
      <c r="CN8" s="41"/>
      <c r="CO8" s="41"/>
      <c r="CP8" s="41"/>
      <c r="CQ8" s="41"/>
      <c r="CR8" s="41"/>
      <c r="CS8" s="41"/>
      <c r="CU8" s="41"/>
      <c r="CV8" s="41"/>
      <c r="CW8" s="41"/>
      <c r="CX8" s="41"/>
      <c r="CY8" s="41"/>
      <c r="CZ8" s="41"/>
      <c r="DA8" s="41"/>
      <c r="DB8" s="41"/>
      <c r="DC8" s="41"/>
      <c r="DD8" s="41"/>
      <c r="DE8" s="41"/>
      <c r="DF8" s="41"/>
      <c r="DG8" s="41"/>
      <c r="DH8" s="41"/>
      <c r="DI8" s="41"/>
      <c r="DJ8" s="41"/>
      <c r="DK8" s="41"/>
      <c r="DL8" s="41"/>
      <c r="DM8" s="41"/>
      <c r="DN8" s="41"/>
      <c r="DO8" s="41"/>
      <c r="DP8" s="41"/>
      <c r="DQ8" s="41"/>
      <c r="DR8" s="41"/>
      <c r="DS8" s="41"/>
      <c r="DT8" s="41"/>
      <c r="DU8" s="41"/>
      <c r="DV8" s="41"/>
      <c r="DW8" s="41"/>
      <c r="DX8" s="41"/>
      <c r="DY8" s="41"/>
      <c r="DZ8" s="41"/>
      <c r="EA8" s="41"/>
      <c r="EB8" s="41"/>
      <c r="EC8" s="41"/>
      <c r="ED8" s="41"/>
      <c r="EE8" s="41"/>
      <c r="EG8" s="41"/>
      <c r="EH8" s="41"/>
      <c r="EI8" s="41"/>
      <c r="EJ8" s="41"/>
      <c r="EK8" s="41"/>
      <c r="EL8" s="41"/>
      <c r="EM8" s="41"/>
      <c r="EN8" s="41"/>
      <c r="EO8" s="41"/>
      <c r="EP8" s="41"/>
      <c r="EQ8" s="41"/>
      <c r="ER8" s="41"/>
    </row>
    <row r="9" spans="1:148" ht="13.5" thickBot="1" x14ac:dyDescent="0.25">
      <c r="A9" s="119"/>
      <c r="B9" s="120"/>
      <c r="C9" s="120"/>
      <c r="D9" s="121"/>
      <c r="E9" s="121"/>
      <c r="F9" s="122" t="s">
        <v>25</v>
      </c>
      <c r="G9" s="123"/>
      <c r="H9" s="107"/>
      <c r="I9" s="107"/>
      <c r="J9" s="107"/>
      <c r="K9" s="107"/>
      <c r="L9" s="107"/>
      <c r="M9" s="107"/>
      <c r="N9" s="107"/>
      <c r="O9" s="107"/>
      <c r="P9" s="107"/>
      <c r="Q9" s="107"/>
      <c r="R9" s="80"/>
      <c r="S9" s="107"/>
      <c r="T9" s="107"/>
      <c r="U9" s="107"/>
      <c r="V9" s="80"/>
      <c r="W9" s="107"/>
      <c r="X9" s="107"/>
      <c r="Y9" s="107"/>
      <c r="Z9" s="107"/>
      <c r="AA9" s="107"/>
      <c r="AB9" s="80"/>
      <c r="AC9" s="107"/>
      <c r="AD9" s="107"/>
      <c r="AE9" s="107"/>
      <c r="AF9" s="107"/>
      <c r="AG9" s="107"/>
      <c r="AH9" s="80"/>
      <c r="AI9" s="107"/>
      <c r="AJ9" s="107"/>
      <c r="AK9" s="107"/>
      <c r="AL9" s="107"/>
      <c r="AM9" s="80"/>
      <c r="AN9" s="80"/>
      <c r="AY9" s="41"/>
      <c r="CL9" s="124"/>
      <c r="CM9" s="124"/>
      <c r="CN9" s="124"/>
      <c r="CO9" s="124"/>
      <c r="CP9" s="124"/>
      <c r="CQ9" s="124"/>
      <c r="CR9" s="124"/>
      <c r="CS9" s="124"/>
      <c r="EG9" s="124"/>
      <c r="EH9" s="124"/>
      <c r="EI9" s="124"/>
      <c r="EJ9" s="124"/>
      <c r="EK9" s="124"/>
      <c r="EL9" s="124"/>
      <c r="EM9" s="124"/>
      <c r="EN9" s="124"/>
      <c r="EO9" s="41"/>
      <c r="EP9" s="41"/>
      <c r="EQ9" s="41"/>
      <c r="ER9" s="41"/>
    </row>
    <row r="10" spans="1:148" s="84" customFormat="1" x14ac:dyDescent="0.2">
      <c r="A10" s="272"/>
      <c r="B10" s="272" t="s">
        <v>217</v>
      </c>
      <c r="C10" s="272"/>
      <c r="D10" s="272"/>
      <c r="E10" s="272"/>
      <c r="F10" s="273"/>
      <c r="G10" s="274"/>
      <c r="H10" s="84">
        <f>'FB08'!E5</f>
        <v>32448.229311697633</v>
      </c>
      <c r="I10" s="84">
        <f>'FB08'!$E6</f>
        <v>28219.770688302364</v>
      </c>
      <c r="J10" s="84">
        <f>'FB08'!$E7</f>
        <v>76265.000000000015</v>
      </c>
      <c r="K10" s="84">
        <f>'FB08'!$E8</f>
        <v>28911</v>
      </c>
      <c r="L10" s="84">
        <f>'FB08'!$E9</f>
        <v>18465</v>
      </c>
      <c r="M10" s="84">
        <f>'FB08'!$E10</f>
        <v>8162.0000000000009</v>
      </c>
      <c r="N10" s="84">
        <f>'FB08'!$E11</f>
        <v>1677.0000000000002</v>
      </c>
      <c r="O10" s="84">
        <f>'FB08'!$E12</f>
        <v>260.00000000000006</v>
      </c>
      <c r="P10" s="84">
        <f>'FB08'!$E13</f>
        <v>47</v>
      </c>
      <c r="Q10" s="84">
        <f>'FB08'!$E14</f>
        <v>1266</v>
      </c>
      <c r="R10" s="275">
        <f t="shared" ref="R10:R11" si="0">SUM(H10:Q10)</f>
        <v>195721</v>
      </c>
      <c r="S10" s="84">
        <f>'FB08'!$E15</f>
        <v>89</v>
      </c>
      <c r="T10" s="84">
        <f>'FB08'!$E16</f>
        <v>93</v>
      </c>
      <c r="U10" s="84">
        <f>'FB08'!$E17</f>
        <v>60.000000000000007</v>
      </c>
      <c r="V10" s="84">
        <f>SUM(S10:U10)</f>
        <v>242</v>
      </c>
      <c r="W10" s="84">
        <f>'FB08'!$E18</f>
        <v>46</v>
      </c>
      <c r="X10" s="84">
        <f>'FB08'!$E19</f>
        <v>31</v>
      </c>
      <c r="Y10" s="84">
        <f>'FB08'!$E20</f>
        <v>8</v>
      </c>
      <c r="Z10" s="84">
        <f>'FB08'!$E21</f>
        <v>3</v>
      </c>
      <c r="AA10" s="84">
        <f>'FB08'!$E22</f>
        <v>2</v>
      </c>
      <c r="AB10" s="84">
        <f>SUM(W10:AA10)</f>
        <v>90</v>
      </c>
      <c r="AC10" s="84">
        <f>'FB08'!$E23</f>
        <v>59.999999999999993</v>
      </c>
      <c r="AD10" s="84">
        <f>'FB08'!$E24</f>
        <v>15</v>
      </c>
      <c r="AE10" s="84">
        <f>'FB08'!$E25</f>
        <v>8.571428571428573</v>
      </c>
      <c r="AF10" s="84">
        <f>'FB08'!$E26</f>
        <v>2</v>
      </c>
      <c r="AG10" s="84">
        <f>'FB08'!$E27</f>
        <v>4</v>
      </c>
      <c r="AH10" s="84">
        <f>SUM(AC10:AG10)</f>
        <v>89.571428571428569</v>
      </c>
      <c r="AI10" s="84">
        <f>'FB08'!$E28</f>
        <v>24.999999999999996</v>
      </c>
      <c r="AJ10" s="84">
        <f>'FB08'!$E29</f>
        <v>15</v>
      </c>
      <c r="AK10" s="84">
        <f>'FB08'!$E30</f>
        <v>7</v>
      </c>
      <c r="AL10" s="84">
        <f>'FB08'!$E31</f>
        <v>1</v>
      </c>
      <c r="AM10" s="84">
        <f>SUM(AI10:AL10)</f>
        <v>48</v>
      </c>
      <c r="AN10" s="84">
        <f>AM10+AH10</f>
        <v>137.57142857142856</v>
      </c>
      <c r="AP10" s="312"/>
      <c r="AY10" s="156"/>
      <c r="CL10" s="276"/>
      <c r="CM10" s="276"/>
      <c r="CN10" s="276"/>
      <c r="CO10" s="276"/>
      <c r="CP10" s="276"/>
      <c r="CQ10" s="276"/>
      <c r="CR10" s="276"/>
      <c r="CS10" s="276"/>
      <c r="EG10" s="276"/>
      <c r="EH10" s="276"/>
      <c r="EI10" s="276"/>
      <c r="EJ10" s="276"/>
      <c r="EK10" s="276"/>
      <c r="EL10" s="276"/>
      <c r="EM10" s="276"/>
      <c r="EN10" s="276"/>
      <c r="EO10" s="156"/>
      <c r="EP10" s="156"/>
      <c r="EQ10" s="156"/>
      <c r="ER10" s="156"/>
    </row>
    <row r="11" spans="1:148" s="84" customFormat="1" ht="14.25" x14ac:dyDescent="0.2">
      <c r="A11" s="272"/>
      <c r="B11" s="272" t="s">
        <v>291</v>
      </c>
      <c r="C11" s="272"/>
      <c r="D11" s="272"/>
      <c r="E11" s="272"/>
      <c r="F11" s="273"/>
      <c r="G11" s="274"/>
      <c r="H11" s="84">
        <f>FB01D!$E5</f>
        <v>6071.4725763439428</v>
      </c>
      <c r="I11" s="84">
        <f>FB01D!$E6</f>
        <v>28194.848423656062</v>
      </c>
      <c r="J11" s="84">
        <f>FB01D!$E7</f>
        <v>173072.00000000003</v>
      </c>
      <c r="K11" s="84">
        <f>FB01D!$E8</f>
        <v>190036.55900000007</v>
      </c>
      <c r="L11" s="84">
        <f>FB01D!$E9</f>
        <v>405617.66100000002</v>
      </c>
      <c r="M11" s="84">
        <f>FB01D!$E10</f>
        <v>557322.07599999988</v>
      </c>
      <c r="N11" s="84">
        <f>FB01D!$E11</f>
        <v>304470.804</v>
      </c>
      <c r="O11" s="84">
        <f>FB01D!$E12</f>
        <v>144266.166</v>
      </c>
      <c r="P11" s="84">
        <f>FB01D!$E13</f>
        <v>109322.56099999999</v>
      </c>
      <c r="Q11" s="84">
        <f>FB01D!$E14</f>
        <v>514457.36505272915</v>
      </c>
      <c r="R11" s="275">
        <f t="shared" si="0"/>
        <v>2432831.513052729</v>
      </c>
      <c r="S11" s="84">
        <f>FB01D!$E15</f>
        <v>16544.348521830572</v>
      </c>
      <c r="T11" s="84">
        <f>FB01D!$E16</f>
        <v>63528.36166862629</v>
      </c>
      <c r="U11" s="84">
        <f>FB01D!$E17</f>
        <v>99532.153524995185</v>
      </c>
      <c r="V11" s="84">
        <f>SUM(S11:U11)</f>
        <v>179604.86371545203</v>
      </c>
      <c r="W11" s="84">
        <f>FB01D!$E18</f>
        <v>237222.42932360744</v>
      </c>
      <c r="X11" s="84">
        <f>FB01D!$E19</f>
        <v>591649.42200000002</v>
      </c>
      <c r="Y11" s="84">
        <f>FB01D!$E20</f>
        <v>395450</v>
      </c>
      <c r="Z11" s="84">
        <f>FB01D!$E21</f>
        <v>551620.46799999999</v>
      </c>
      <c r="AA11" s="84">
        <f>FB01D!$E22</f>
        <v>543959</v>
      </c>
      <c r="AB11" s="84">
        <f>SUM(W11:AA11)</f>
        <v>2319901.3193236073</v>
      </c>
      <c r="AC11" s="84">
        <f>FB01D!$E23</f>
        <v>107310.81958757874</v>
      </c>
      <c r="AD11" s="84">
        <f>FB01D!$E24</f>
        <v>80739.138150848739</v>
      </c>
      <c r="AE11" s="84">
        <f>FB01D!$E25</f>
        <v>161113.68291025265</v>
      </c>
      <c r="AF11" s="84">
        <f>FB01D!$E26</f>
        <v>48991.317389973876</v>
      </c>
      <c r="AG11" s="84">
        <f>FB01D!$E27</f>
        <v>119706.16393309837</v>
      </c>
      <c r="AH11" s="84">
        <f>SUM(AC11:AG11)</f>
        <v>517861.12197175244</v>
      </c>
      <c r="AI11" s="84">
        <f>FB01D!$E28</f>
        <v>44037.12688344159</v>
      </c>
      <c r="AJ11" s="84">
        <f>FB01D!$E29</f>
        <v>64285.893244436011</v>
      </c>
      <c r="AK11" s="84">
        <f>FB01D!$E30</f>
        <v>48604.538887706702</v>
      </c>
      <c r="AL11" s="84">
        <f>FB01D!$E31</f>
        <v>1459.2839923229169</v>
      </c>
      <c r="AM11" s="84">
        <f>SUM(AI11:AL11)</f>
        <v>158386.84300790721</v>
      </c>
      <c r="AN11" s="84">
        <f>AM11+AH11</f>
        <v>676247.96497965965</v>
      </c>
      <c r="AP11" s="312"/>
      <c r="AY11" s="156"/>
      <c r="CL11" s="276"/>
      <c r="CM11" s="276"/>
      <c r="CN11" s="276"/>
      <c r="CO11" s="276"/>
      <c r="CP11" s="276"/>
      <c r="CQ11" s="276"/>
      <c r="CR11" s="276"/>
      <c r="CS11" s="276"/>
      <c r="EG11" s="276"/>
      <c r="EH11" s="276"/>
      <c r="EI11" s="276"/>
      <c r="EJ11" s="276"/>
      <c r="EK11" s="276"/>
      <c r="EL11" s="276"/>
      <c r="EM11" s="276"/>
      <c r="EN11" s="276"/>
      <c r="EO11" s="156"/>
      <c r="EP11" s="156"/>
      <c r="EQ11" s="156"/>
      <c r="ER11" s="156"/>
    </row>
    <row r="12" spans="1:148" x14ac:dyDescent="0.2">
      <c r="A12" s="125"/>
      <c r="B12" s="125"/>
      <c r="C12" s="125"/>
      <c r="D12" s="126"/>
      <c r="E12" s="126"/>
      <c r="F12" s="105"/>
      <c r="G12" s="106"/>
      <c r="R12" s="78"/>
      <c r="V12" s="78"/>
      <c r="AB12" s="78"/>
      <c r="AH12" s="78"/>
      <c r="AM12" s="78"/>
      <c r="AN12" s="78"/>
      <c r="AR12" s="127"/>
      <c r="AS12" s="127"/>
      <c r="AT12" s="127"/>
      <c r="AU12" s="127"/>
      <c r="AV12" s="127"/>
      <c r="AW12" s="127"/>
      <c r="CU12" s="128"/>
      <c r="CV12" s="128"/>
      <c r="CW12" s="128"/>
      <c r="CX12" s="128"/>
      <c r="CY12" s="128"/>
      <c r="CZ12" s="128"/>
      <c r="DA12" s="128"/>
      <c r="DB12" s="128"/>
      <c r="DC12" s="128"/>
      <c r="DD12" s="128"/>
      <c r="DE12" s="128"/>
      <c r="DF12" s="128"/>
      <c r="DG12" s="128"/>
      <c r="DH12" s="128"/>
      <c r="DI12" s="128"/>
      <c r="DJ12" s="128"/>
      <c r="DK12" s="128"/>
      <c r="DL12" s="128"/>
      <c r="DM12" s="128"/>
      <c r="DN12" s="128"/>
      <c r="DO12" s="128"/>
      <c r="DP12" s="128"/>
      <c r="DQ12" s="128"/>
      <c r="DR12" s="128"/>
      <c r="DS12" s="128"/>
      <c r="DT12" s="128"/>
      <c r="DU12" s="128"/>
      <c r="DV12" s="128"/>
      <c r="DW12" s="128"/>
      <c r="DX12" s="128"/>
      <c r="DY12" s="128"/>
      <c r="DZ12" s="128"/>
      <c r="EA12" s="128"/>
      <c r="EB12" s="128"/>
      <c r="EC12" s="128"/>
      <c r="ED12" s="128"/>
      <c r="EE12" s="128"/>
      <c r="EG12" s="128"/>
      <c r="EH12" s="128"/>
      <c r="EI12" s="128"/>
      <c r="EJ12" s="128"/>
      <c r="EK12" s="128"/>
      <c r="EL12" s="128"/>
      <c r="EM12" s="128"/>
    </row>
    <row r="13" spans="1:148" x14ac:dyDescent="0.2">
      <c r="A13" s="125">
        <v>1</v>
      </c>
      <c r="B13" s="129" t="s">
        <v>32</v>
      </c>
      <c r="C13" s="125"/>
      <c r="D13" s="125"/>
      <c r="E13" s="125"/>
      <c r="F13" s="130"/>
      <c r="G13" s="93"/>
      <c r="R13" s="78"/>
      <c r="V13" s="78"/>
      <c r="AB13" s="78"/>
      <c r="AD13" s="131"/>
      <c r="AE13" s="131"/>
      <c r="AF13" s="131"/>
      <c r="AG13" s="131"/>
      <c r="AH13" s="86"/>
      <c r="AI13" s="131"/>
      <c r="AJ13" s="131"/>
      <c r="AM13" s="78"/>
      <c r="AN13" s="78"/>
      <c r="AR13" s="127"/>
      <c r="AS13" s="127"/>
      <c r="AT13" s="127"/>
      <c r="AU13" s="127"/>
      <c r="AV13" s="127"/>
      <c r="AW13" s="127"/>
      <c r="AX13" s="127"/>
      <c r="AY13" s="41"/>
      <c r="AZ13" s="84"/>
      <c r="BA13" s="84"/>
      <c r="BB13" s="84"/>
      <c r="BC13" s="84"/>
      <c r="BD13" s="84"/>
      <c r="BE13" s="84"/>
      <c r="BF13" s="84"/>
      <c r="BG13" s="84"/>
      <c r="BH13" s="84"/>
      <c r="BI13" s="84"/>
      <c r="BJ13" s="84"/>
      <c r="BK13" s="84"/>
      <c r="BL13" s="84"/>
      <c r="BM13" s="84"/>
      <c r="BN13" s="84"/>
      <c r="BO13" s="84"/>
      <c r="BP13" s="84"/>
      <c r="BQ13" s="84"/>
      <c r="BR13" s="84"/>
      <c r="BS13" s="84"/>
      <c r="BT13" s="84"/>
      <c r="BU13" s="84"/>
      <c r="BV13" s="84"/>
      <c r="BW13" s="84"/>
      <c r="BX13" s="84"/>
      <c r="BY13" s="84"/>
      <c r="BZ13" s="84"/>
      <c r="CA13" s="84"/>
      <c r="CB13" s="84"/>
      <c r="CC13" s="84"/>
      <c r="CD13" s="84"/>
      <c r="CE13" s="84"/>
      <c r="CF13" s="84"/>
      <c r="CG13" s="84"/>
      <c r="CH13" s="84"/>
      <c r="CI13" s="84"/>
      <c r="CJ13" s="84"/>
      <c r="CL13" s="84"/>
      <c r="CM13" s="84"/>
      <c r="CN13" s="84"/>
      <c r="CO13" s="84"/>
      <c r="CP13" s="84"/>
      <c r="CQ13" s="84"/>
      <c r="CR13" s="84"/>
      <c r="CS13" s="84"/>
      <c r="CU13" s="128"/>
      <c r="CV13" s="128"/>
      <c r="CW13" s="128"/>
      <c r="CX13" s="128"/>
      <c r="CY13" s="128"/>
      <c r="CZ13" s="128"/>
      <c r="DA13" s="128"/>
      <c r="DB13" s="128"/>
      <c r="DC13" s="128"/>
      <c r="DD13" s="128"/>
      <c r="DE13" s="128"/>
      <c r="DF13" s="128"/>
      <c r="DG13" s="128"/>
      <c r="DH13" s="128"/>
      <c r="DI13" s="128"/>
      <c r="DJ13" s="128"/>
      <c r="DK13" s="128"/>
      <c r="DL13" s="128"/>
      <c r="DM13" s="128"/>
      <c r="DN13" s="128"/>
      <c r="DO13" s="128"/>
      <c r="DP13" s="128"/>
      <c r="DQ13" s="128"/>
      <c r="DR13" s="128"/>
      <c r="DS13" s="128"/>
      <c r="DT13" s="128"/>
      <c r="DU13" s="128"/>
      <c r="DV13" s="128"/>
      <c r="DW13" s="128"/>
      <c r="DX13" s="128"/>
      <c r="DY13" s="128"/>
      <c r="DZ13" s="128"/>
      <c r="EA13" s="128"/>
      <c r="EB13" s="128"/>
      <c r="EC13" s="128"/>
      <c r="ED13" s="128"/>
      <c r="EE13" s="128"/>
      <c r="EG13" s="128"/>
      <c r="EH13" s="128"/>
      <c r="EI13" s="128"/>
      <c r="EJ13" s="128"/>
      <c r="EK13" s="128"/>
      <c r="EL13" s="128"/>
      <c r="EM13" s="128"/>
      <c r="EN13" s="128"/>
    </row>
    <row r="14" spans="1:148" x14ac:dyDescent="0.2">
      <c r="A14" s="125"/>
      <c r="B14" s="125"/>
      <c r="C14" s="125"/>
      <c r="D14" s="125"/>
      <c r="E14" s="125"/>
      <c r="F14" s="130"/>
      <c r="R14" s="78"/>
      <c r="V14" s="78"/>
      <c r="AB14" s="78"/>
      <c r="AH14" s="78"/>
      <c r="AM14" s="78"/>
      <c r="AN14" s="78"/>
    </row>
    <row r="15" spans="1:148" x14ac:dyDescent="0.2">
      <c r="A15" s="125">
        <v>2</v>
      </c>
      <c r="B15" s="125"/>
      <c r="C15" s="125" t="s">
        <v>33</v>
      </c>
      <c r="D15" s="125"/>
      <c r="E15" s="125"/>
      <c r="F15" s="130"/>
      <c r="R15" s="78"/>
      <c r="V15" s="78"/>
      <c r="AB15" s="78"/>
      <c r="AH15" s="78"/>
      <c r="AM15" s="78"/>
      <c r="AN15" s="78"/>
    </row>
    <row r="16" spans="1:148" x14ac:dyDescent="0.2">
      <c r="A16" s="125">
        <v>3</v>
      </c>
      <c r="B16" s="125"/>
      <c r="C16" s="125"/>
      <c r="D16" s="125" t="s">
        <v>34</v>
      </c>
      <c r="E16" s="125"/>
      <c r="F16" s="130"/>
      <c r="R16" s="78"/>
      <c r="V16" s="84"/>
      <c r="AB16" s="84"/>
      <c r="AH16" s="84"/>
      <c r="AM16" s="84"/>
      <c r="AN16" s="84"/>
      <c r="AO16" s="156"/>
    </row>
    <row r="17" spans="1:45" x14ac:dyDescent="0.2">
      <c r="A17" s="125">
        <v>4</v>
      </c>
      <c r="B17" s="125"/>
      <c r="C17" s="125"/>
      <c r="D17" s="125"/>
      <c r="E17" s="125" t="s">
        <v>35</v>
      </c>
      <c r="F17" s="130">
        <v>3485838.78</v>
      </c>
      <c r="G17" s="1" t="s">
        <v>36</v>
      </c>
      <c r="H17" s="40">
        <f>$F17*CA!$G$5</f>
        <v>1785.5074723935252</v>
      </c>
      <c r="I17" s="40">
        <f>$F17*CA!$G$6</f>
        <v>13262.236771077998</v>
      </c>
      <c r="J17" s="40">
        <f>$F17*CA!$G$7</f>
        <v>118860.66736070291</v>
      </c>
      <c r="K17" s="40">
        <f>$F17*CA!$G$8</f>
        <v>135741.57980830394</v>
      </c>
      <c r="L17" s="40">
        <f>$F17*CA!$G$9</f>
        <v>262353.92854250991</v>
      </c>
      <c r="M17" s="40">
        <f>$F17*CA!$G$10</f>
        <v>343059.71554433473</v>
      </c>
      <c r="N17" s="40">
        <f>$F17*CA!$G$11</f>
        <v>256176.43810984574</v>
      </c>
      <c r="O17" s="40">
        <f>$F17*CA!$G$12</f>
        <v>110947.50267366815</v>
      </c>
      <c r="P17" s="40">
        <f>$F17*CA!$G$13</f>
        <v>59567.535666110329</v>
      </c>
      <c r="Q17" s="40">
        <f>$F17*CA!$G$14</f>
        <v>260301.26828375325</v>
      </c>
      <c r="R17" s="78">
        <f t="shared" ref="R17:R21" si="1">SUM(H17:Q17)</f>
        <v>1562056.3802327001</v>
      </c>
      <c r="S17" s="40">
        <f>$F17*CA!$G$15</f>
        <v>3776.9997081275928</v>
      </c>
      <c r="T17" s="40">
        <f>$F17*CA!$G$16</f>
        <v>11512.703600451749</v>
      </c>
      <c r="U17" s="40">
        <f>$F17*CA!$G$17</f>
        <v>11930.301469326447</v>
      </c>
      <c r="V17" s="84">
        <f t="shared" ref="V17:V21" si="2">SUM(S17:U17)</f>
        <v>27220.004777905786</v>
      </c>
      <c r="W17" s="40">
        <f>$F17*CA!$G$18</f>
        <v>180368.68852319481</v>
      </c>
      <c r="X17" s="40">
        <f>$F17*CA!$G$19</f>
        <v>302219.67758703267</v>
      </c>
      <c r="Y17" s="40">
        <f>$F17*CA!$G$20</f>
        <v>330485.0237844665</v>
      </c>
      <c r="Z17" s="40">
        <f>$F17*CA!$G$21</f>
        <v>273838.25193909596</v>
      </c>
      <c r="AA17" s="40">
        <f>$F17*CA!$G$22</f>
        <v>344824.25002304878</v>
      </c>
      <c r="AB17" s="84">
        <f t="shared" ref="AB17:AB82" si="3">SUM(W17:AA17)</f>
        <v>1431735.8918568387</v>
      </c>
      <c r="AC17" s="40">
        <f>$F17*CA!$G$23</f>
        <v>117499.71672072521</v>
      </c>
      <c r="AD17" s="40">
        <f>$F17*CA!$G$24</f>
        <v>42189.75910554282</v>
      </c>
      <c r="AE17" s="40">
        <f>$F17*CA!$G$25</f>
        <v>59661.423456958182</v>
      </c>
      <c r="AF17" s="40">
        <f>$F17*CA!$G$26</f>
        <v>49504.471537962439</v>
      </c>
      <c r="AG17" s="40">
        <f>$F17*CA!$G$27</f>
        <v>60456.909103050959</v>
      </c>
      <c r="AH17" s="84">
        <f t="shared" ref="AH17:AH82" si="4">SUM(AC17:AG17)</f>
        <v>329312.27992423961</v>
      </c>
      <c r="AI17" s="40">
        <f>$F17*CA!$G$28</f>
        <v>33248.227315341188</v>
      </c>
      <c r="AJ17" s="40">
        <f>$F17*CA!$G$29</f>
        <v>52505.46674360858</v>
      </c>
      <c r="AK17" s="40">
        <f>$F17*CA!$G$30</f>
        <v>38664.699321891356</v>
      </c>
      <c r="AL17" s="40">
        <f>$F17*CA!$G$31</f>
        <v>11095.829827474341</v>
      </c>
      <c r="AM17" s="84">
        <f t="shared" ref="AM17:AM82" si="5">SUM(AI17:AL17)</f>
        <v>135514.22320831547</v>
      </c>
      <c r="AN17" s="84">
        <f t="shared" ref="AN17:AN82" si="6">AM17+AH17</f>
        <v>464826.50313255505</v>
      </c>
      <c r="AO17" s="156">
        <f>AN17+AB17+V17+R17</f>
        <v>3485838.7799999993</v>
      </c>
      <c r="AP17" s="312">
        <f>AO17-F17</f>
        <v>0</v>
      </c>
    </row>
    <row r="18" spans="1:45" x14ac:dyDescent="0.2">
      <c r="A18" s="125">
        <v>5</v>
      </c>
      <c r="B18" s="125"/>
      <c r="C18" s="125"/>
      <c r="D18" s="125"/>
      <c r="E18" s="125" t="s">
        <v>37</v>
      </c>
      <c r="F18" s="130">
        <v>15182754.130000001</v>
      </c>
      <c r="G18" s="1" t="s">
        <v>38</v>
      </c>
      <c r="H18" s="40">
        <f>$F18*'FB08'!$F$5</f>
        <v>2511096.6546765394</v>
      </c>
      <c r="I18" s="40">
        <f>$F18*'FB08'!$F$6</f>
        <v>2183865.5998892696</v>
      </c>
      <c r="J18" s="40">
        <f>$F18*'FB08'!$F$7</f>
        <v>5901979.5665665828</v>
      </c>
      <c r="K18" s="40">
        <f>$F18*'FB08'!$F$8</f>
        <v>2237358.3065496162</v>
      </c>
      <c r="L18" s="40">
        <f>$F18*'FB08'!$F$9</f>
        <v>1428965.4847787577</v>
      </c>
      <c r="M18" s="40">
        <f>$F18*'FB08'!$F$10</f>
        <v>631639.11653204553</v>
      </c>
      <c r="N18" s="40">
        <f>$F18*'FB08'!$F$11</f>
        <v>129779.31860135266</v>
      </c>
      <c r="O18" s="40">
        <f>$F18*'FB08'!$F$12</f>
        <v>20120.824589357002</v>
      </c>
      <c r="P18" s="40">
        <f>$F18*'FB08'!$F$13</f>
        <v>3637.225983460688</v>
      </c>
      <c r="Q18" s="40">
        <f>$F18*'FB08'!$F$14</f>
        <v>97972.938192792149</v>
      </c>
      <c r="R18" s="78">
        <f>SUM(H18:Q18)</f>
        <v>15146415.036359776</v>
      </c>
      <c r="S18" s="40">
        <f>$F18*'FB08'!$F$15</f>
        <v>6887.5130325106638</v>
      </c>
      <c r="T18" s="40">
        <f>$F18*'FB08'!$F$16</f>
        <v>7197.0641800392332</v>
      </c>
      <c r="U18" s="40">
        <f>$F18*'FB08'!$F$17</f>
        <v>4643.2672129285384</v>
      </c>
      <c r="V18" s="84">
        <f>SUM(S18:U18)</f>
        <v>18727.844425478434</v>
      </c>
      <c r="W18" s="40">
        <f>$F18*'FB08'!$F$18</f>
        <v>3559.8381965785456</v>
      </c>
      <c r="X18" s="40">
        <f>$F18*'FB08'!$F$19</f>
        <v>2399.0213933464115</v>
      </c>
      <c r="Y18" s="40">
        <f>$F18*'FB08'!$F$20</f>
        <v>619.10229505713835</v>
      </c>
      <c r="Z18" s="40">
        <f>$F18*'FB08'!$F$21</f>
        <v>232.16336064642692</v>
      </c>
      <c r="AA18" s="40">
        <f>$F18*'FB08'!$F$22</f>
        <v>154.77557376428459</v>
      </c>
      <c r="AB18" s="84">
        <f>SUM(W18:AA18)</f>
        <v>6964.9008193928075</v>
      </c>
      <c r="AC18" s="40">
        <f>$F18*'FB08'!$F$23</f>
        <v>4643.2672129285374</v>
      </c>
      <c r="AD18" s="40">
        <f>$F18*'FB08'!$F$24</f>
        <v>1160.8168032321344</v>
      </c>
      <c r="AE18" s="40">
        <f>$F18*'FB08'!$F$25</f>
        <v>663.32388756121986</v>
      </c>
      <c r="AF18" s="40">
        <f>$F18*'FB08'!$F$26</f>
        <v>154.77557376428459</v>
      </c>
      <c r="AG18" s="40">
        <f>$F18*'FB08'!$F$27</f>
        <v>309.55114752856917</v>
      </c>
      <c r="AH18" s="84">
        <f>SUM(AC18:AG18)</f>
        <v>6931.7346250147457</v>
      </c>
      <c r="AI18" s="40">
        <f>$F18*'FB08'!$F$28</f>
        <v>1934.694672053557</v>
      </c>
      <c r="AJ18" s="40">
        <f>$F18*'FB08'!$F$29</f>
        <v>1160.8168032321344</v>
      </c>
      <c r="AK18" s="40">
        <f>$F18*'FB08'!$F$30</f>
        <v>541.71450817499601</v>
      </c>
      <c r="AL18" s="40">
        <f>$F18*'FB08'!$F$31</f>
        <v>77.387786882142294</v>
      </c>
      <c r="AM18" s="84">
        <f t="shared" si="5"/>
        <v>3714.6137703428299</v>
      </c>
      <c r="AN18" s="84">
        <f t="shared" si="6"/>
        <v>10646.348395357576</v>
      </c>
      <c r="AO18" s="156">
        <f>AN18+AB18+V18+R18</f>
        <v>15182754.130000005</v>
      </c>
      <c r="AP18" s="312">
        <f>AO18-F18</f>
        <v>0</v>
      </c>
    </row>
    <row r="19" spans="1:45" x14ac:dyDescent="0.2">
      <c r="A19" s="125">
        <v>6</v>
      </c>
      <c r="B19" s="125"/>
      <c r="C19" s="125"/>
      <c r="D19" s="125"/>
      <c r="E19" s="125" t="s">
        <v>39</v>
      </c>
      <c r="F19" s="130">
        <v>33975660.071199998</v>
      </c>
      <c r="G19" s="1" t="s">
        <v>40</v>
      </c>
      <c r="H19" s="40">
        <f>$F19*CONDPRIN!$N$5</f>
        <v>1454106.1692361084</v>
      </c>
      <c r="I19" s="40">
        <f>$F19*CONDPRIN!$N$6</f>
        <v>2090455.764234121</v>
      </c>
      <c r="J19" s="40">
        <f>$F19*CONDPRIN!$N$7</f>
        <v>9691666.7073735427</v>
      </c>
      <c r="K19" s="40">
        <f>$F19*CONDPRIN!$N$8</f>
        <v>3694863.7434739843</v>
      </c>
      <c r="L19" s="40">
        <f>$F19*CONDPRIN!$N$9</f>
        <v>2410412.8111732644</v>
      </c>
      <c r="M19" s="40">
        <f>$F19*CONDPRIN!$N$10</f>
        <v>2622581.8001911584</v>
      </c>
      <c r="N19" s="40">
        <f>$F19*CONDPRIN!$N$11</f>
        <v>1397746.5371499639</v>
      </c>
      <c r="O19" s="40">
        <f>$F19*CONDPRIN!$N$12</f>
        <v>527921.53802504693</v>
      </c>
      <c r="P19" s="40">
        <f>$F19*CONDPRIN!$N$13</f>
        <v>268717.2314631223</v>
      </c>
      <c r="Q19" s="40">
        <f>$F19*CONDPRIN!$N$14</f>
        <v>1362091.8723556113</v>
      </c>
      <c r="R19" s="78">
        <f t="shared" si="1"/>
        <v>25520564.174675927</v>
      </c>
      <c r="S19" s="40">
        <f>$F19*CONDPRIN!$N$15</f>
        <v>28202.785019494841</v>
      </c>
      <c r="T19" s="40">
        <f>$F19*CONDPRIN!$N$16</f>
        <v>62513.170340010132</v>
      </c>
      <c r="U19" s="40">
        <f>$F19*CONDPRIN!$N$17</f>
        <v>60695.472940162275</v>
      </c>
      <c r="V19" s="84">
        <f t="shared" si="2"/>
        <v>151411.42829966726</v>
      </c>
      <c r="W19" s="40">
        <f>$F19*CONDPRIN!$N$18</f>
        <v>797838.23508579435</v>
      </c>
      <c r="X19" s="40">
        <f>$F19*CONDPRIN!$N$19</f>
        <v>1333369.9861693487</v>
      </c>
      <c r="Y19" s="40">
        <f>$F19*CONDPRIN!$N$20</f>
        <v>1453877.7627869423</v>
      </c>
      <c r="Z19" s="40">
        <f>$F19*CONDPRIN!$N$21</f>
        <v>1204489.3784412863</v>
      </c>
      <c r="AA19" s="40">
        <f>$F19*CONDPRIN!$N$22</f>
        <v>1516090.5920193309</v>
      </c>
      <c r="AB19" s="84">
        <f>SUM(W19:AA19)</f>
        <v>6305665.9545027027</v>
      </c>
      <c r="AC19" s="40">
        <f>$F19*CONDPRIN!$N$23</f>
        <v>505668.063527597</v>
      </c>
      <c r="AD19" s="40">
        <f>$F19*CONDPRIN!$N$24</f>
        <v>181930.02980321858</v>
      </c>
      <c r="AE19" s="40">
        <f>$F19*CONDPRIN!$N$25</f>
        <v>257921.14286884904</v>
      </c>
      <c r="AF19" s="40">
        <f>$F19*CONDPRIN!$N$26</f>
        <v>211124.73109624482</v>
      </c>
      <c r="AG19" s="40">
        <f>$F19*CONDPRIN!$N$27</f>
        <v>259859.29770481502</v>
      </c>
      <c r="AH19" s="84">
        <f t="shared" si="4"/>
        <v>1416503.2650007245</v>
      </c>
      <c r="AI19" s="40">
        <f>$F19*CONDPRIN!$N$28</f>
        <v>144456.51989173476</v>
      </c>
      <c r="AJ19" s="40">
        <f>$F19*CONDPRIN!$N$29</f>
        <v>224655.63076414252</v>
      </c>
      <c r="AK19" s="40">
        <f>$F19*CONDPRIN!$N$30</f>
        <v>165286.32594971405</v>
      </c>
      <c r="AL19" s="40">
        <f>$F19*CONDPRIN!$N$31</f>
        <v>47116.772115380481</v>
      </c>
      <c r="AM19" s="84">
        <f t="shared" si="5"/>
        <v>581515.24872097187</v>
      </c>
      <c r="AN19" s="84">
        <f t="shared" si="6"/>
        <v>1998018.5137216963</v>
      </c>
      <c r="AO19" s="156">
        <f>AN19+AB19+V19+R19</f>
        <v>33975660.071199991</v>
      </c>
      <c r="AP19" s="312">
        <f>AO19-F19</f>
        <v>0</v>
      </c>
    </row>
    <row r="20" spans="1:45" x14ac:dyDescent="0.2">
      <c r="A20" s="125">
        <v>7</v>
      </c>
      <c r="B20" s="125"/>
      <c r="C20" s="125"/>
      <c r="D20" s="125"/>
      <c r="E20" s="125" t="s">
        <v>41</v>
      </c>
      <c r="F20" s="130">
        <v>6862734.4048000025</v>
      </c>
      <c r="G20" s="1" t="s">
        <v>42</v>
      </c>
      <c r="H20" s="40">
        <f>$F20*'FS21'!$H$5</f>
        <v>368493.89307885047</v>
      </c>
      <c r="I20" s="40">
        <f>$F20*'FS21'!$H$6</f>
        <v>431551.914769264</v>
      </c>
      <c r="J20" s="40">
        <f>$F20*'FS21'!$H$7</f>
        <v>2017014.6216331352</v>
      </c>
      <c r="K20" s="40">
        <f>$F20*'FS21'!$H$8</f>
        <v>1247552.5322007826</v>
      </c>
      <c r="L20" s="40">
        <f>$F20*'FS21'!$H$9</f>
        <v>1200152.1893059399</v>
      </c>
      <c r="M20" s="40">
        <f>$F20*'FS21'!$H$10</f>
        <v>750735.39550400467</v>
      </c>
      <c r="N20" s="40">
        <f>$F20*'FS21'!$H$11</f>
        <v>264457.6422833408</v>
      </c>
      <c r="O20" s="40">
        <f>$F20*'FS21'!$H$12</f>
        <v>66476.955366629976</v>
      </c>
      <c r="P20" s="40">
        <f>$F20*'FS21'!$H$13</f>
        <v>27497.851832627734</v>
      </c>
      <c r="Q20" s="40">
        <f>$F20*'FS21'!$H$14</f>
        <v>241325.6647730431</v>
      </c>
      <c r="R20" s="78">
        <f t="shared" si="1"/>
        <v>6615258.6607476184</v>
      </c>
      <c r="S20" s="40">
        <f>$F20*'FS21'!$H$15</f>
        <v>19252.052443150962</v>
      </c>
      <c r="T20" s="40">
        <f>$F20*'FS21'!$H$16</f>
        <v>20765.459716359692</v>
      </c>
      <c r="U20" s="40">
        <f>$F20*'FS21'!$H$17</f>
        <v>22444.242049491117</v>
      </c>
      <c r="V20" s="84">
        <f t="shared" si="2"/>
        <v>62461.754209001767</v>
      </c>
      <c r="W20" s="40">
        <f>$F20*'FS21'!$H$18</f>
        <v>29060.166858019962</v>
      </c>
      <c r="X20" s="40">
        <f>$F20*'FS21'!$H$19</f>
        <v>47541.91739996188</v>
      </c>
      <c r="Y20" s="40">
        <f>$F20*'FS21'!$H$20</f>
        <v>21423.970185452308</v>
      </c>
      <c r="Z20" s="40">
        <f>$F20*'FS21'!$H$21</f>
        <v>10064.76812127246</v>
      </c>
      <c r="AA20" s="40">
        <f>$F20*'FS21'!$H$22</f>
        <v>18670.731719415264</v>
      </c>
      <c r="AB20" s="84">
        <f t="shared" si="3"/>
        <v>126761.55428412187</v>
      </c>
      <c r="AC20" s="40">
        <f>$F20*'FS21'!$H$23</f>
        <v>23780.041843332274</v>
      </c>
      <c r="AD20" s="40">
        <f>$F20*'FS21'!$H$24</f>
        <v>5719.8701748388939</v>
      </c>
      <c r="AE20" s="40">
        <f>$F20*'FS21'!$H$25</f>
        <v>4368.7473174374418</v>
      </c>
      <c r="AF20" s="40">
        <f>$F20*'FS21'!$H$26</f>
        <v>2380.4411317169229</v>
      </c>
      <c r="AG20" s="40">
        <f>$F20*'FS21'!$H$27</f>
        <v>3354.92270709082</v>
      </c>
      <c r="AH20" s="84">
        <f t="shared" si="4"/>
        <v>39604.023174416347</v>
      </c>
      <c r="AI20" s="40">
        <f>$F20*'FS21'!$H$28</f>
        <v>12663.726125588877</v>
      </c>
      <c r="AJ20" s="40">
        <f>$F20*'FS21'!$H$29</f>
        <v>2859.1011933284026</v>
      </c>
      <c r="AK20" s="40">
        <f>$F20*'FS21'!$H$30</f>
        <v>745.14393421203727</v>
      </c>
      <c r="AL20" s="40">
        <f>$F20*'FS21'!$H$31</f>
        <v>2380.4411317169229</v>
      </c>
      <c r="AM20" s="84">
        <f t="shared" si="5"/>
        <v>18648.41238484624</v>
      </c>
      <c r="AN20" s="84">
        <f t="shared" si="6"/>
        <v>58252.435559262587</v>
      </c>
      <c r="AO20" s="156">
        <f>AN20+AB20+V20+R20</f>
        <v>6862734.4048000043</v>
      </c>
      <c r="AP20" s="312">
        <f>AO20-F20</f>
        <v>0</v>
      </c>
    </row>
    <row r="21" spans="1:45" x14ac:dyDescent="0.2">
      <c r="A21" s="125">
        <v>8</v>
      </c>
      <c r="B21" s="125"/>
      <c r="C21" s="125"/>
      <c r="D21" s="125"/>
      <c r="E21" s="125" t="s">
        <v>43</v>
      </c>
      <c r="F21" s="130">
        <v>9350165.0240000002</v>
      </c>
      <c r="G21" s="1" t="s">
        <v>44</v>
      </c>
      <c r="H21" s="40">
        <f>$F21*'FS22'!$H$5</f>
        <v>644577.41344138188</v>
      </c>
      <c r="I21" s="40">
        <f>$F21*'FS22'!$H$6</f>
        <v>507891.18906284572</v>
      </c>
      <c r="J21" s="40">
        <f>$F21*'FS22'!$H$7</f>
        <v>1521645.441697438</v>
      </c>
      <c r="K21" s="40">
        <f>$F21*'FS22'!$H$8</f>
        <v>1308781.8388037845</v>
      </c>
      <c r="L21" s="40">
        <f>$F21*'FS22'!$H$9</f>
        <v>2406268.2127235392</v>
      </c>
      <c r="M21" s="40">
        <f>$F21*'FS22'!$H$10</f>
        <v>1672566.0559510556</v>
      </c>
      <c r="N21" s="40">
        <f>$F21*'FS22'!$H$11</f>
        <v>449859.44444438576</v>
      </c>
      <c r="O21" s="40">
        <f>$F21*'FS22'!$H$12</f>
        <v>94643.287411381709</v>
      </c>
      <c r="P21" s="40">
        <f>$F21*'FS22'!$H$13</f>
        <v>28160.873162225012</v>
      </c>
      <c r="Q21" s="40">
        <f>$F21*'FS22'!$H$14</f>
        <v>402503.12795126002</v>
      </c>
      <c r="R21" s="78">
        <f t="shared" si="1"/>
        <v>9036896.8846492991</v>
      </c>
      <c r="S21" s="40">
        <f>$F21*'FS22'!$H$15</f>
        <v>33145.076438838107</v>
      </c>
      <c r="T21" s="40">
        <f>$F21*'FS22'!$H$16</f>
        <v>37561.779208941763</v>
      </c>
      <c r="U21" s="40">
        <f>$F21*'FS22'!$H$17</f>
        <v>33738.179443564622</v>
      </c>
      <c r="V21" s="84">
        <f t="shared" si="2"/>
        <v>104445.0350913445</v>
      </c>
      <c r="W21" s="40">
        <f>$F21*'FS22'!$H$18</f>
        <v>37559.525573672516</v>
      </c>
      <c r="X21" s="40">
        <f>$F21*'FS22'!$H$19</f>
        <v>31916.307937764792</v>
      </c>
      <c r="Y21" s="40">
        <f>$F21*'FS22'!$H$20</f>
        <v>9922.1900737025226</v>
      </c>
      <c r="Z21" s="40">
        <f>$F21*'FS22'!$H$21</f>
        <v>4569.4279907323244</v>
      </c>
      <c r="AA21" s="40">
        <f>$F21*'FS22'!$H$22</f>
        <v>3046.2853271548829</v>
      </c>
      <c r="AB21" s="84">
        <f t="shared" si="3"/>
        <v>87013.736903027035</v>
      </c>
      <c r="AC21" s="40">
        <f>$F21*'FS22'!$H$23</f>
        <v>44885.812622801946</v>
      </c>
      <c r="AD21" s="40">
        <f>$F21*'FS22'!$H$24</f>
        <v>13187.80272520194</v>
      </c>
      <c r="AE21" s="40">
        <f>$F21*'FS22'!$H$25</f>
        <v>11156.99379770111</v>
      </c>
      <c r="AF21" s="40">
        <f>$F21*'FS22'!$H$26</f>
        <v>2480.5475184256306</v>
      </c>
      <c r="AG21" s="40">
        <f>$F21*'FS22'!$H$27</f>
        <v>6092.5706543097658</v>
      </c>
      <c r="AH21" s="84">
        <f t="shared" si="4"/>
        <v>77803.727318440389</v>
      </c>
      <c r="AI21" s="40">
        <f>$F21*'FS22'!$H$28</f>
        <v>21965.519025293754</v>
      </c>
      <c r="AJ21" s="40">
        <f>$F21*'FS22'!$H$29</f>
        <v>14212.292468368612</v>
      </c>
      <c r="AK21" s="40">
        <f>$F21*'FS22'!$H$30</f>
        <v>6587.5547850148887</v>
      </c>
      <c r="AL21" s="40">
        <f>$F21*'FS22'!$H$31</f>
        <v>1240.2737592128153</v>
      </c>
      <c r="AM21" s="84">
        <f t="shared" si="5"/>
        <v>44005.640037890073</v>
      </c>
      <c r="AN21" s="84">
        <f t="shared" si="6"/>
        <v>121809.36735633046</v>
      </c>
      <c r="AO21" s="156">
        <f>AN21+AB21+V21+R21</f>
        <v>9350165.0240000002</v>
      </c>
      <c r="AP21" s="312">
        <f>AO21-F21</f>
        <v>0</v>
      </c>
    </row>
    <row r="22" spans="1:45" x14ac:dyDescent="0.2">
      <c r="A22" s="125"/>
      <c r="B22" s="125"/>
      <c r="C22" s="125"/>
      <c r="D22" s="125"/>
      <c r="E22" s="125"/>
      <c r="F22" s="130"/>
      <c r="R22" s="78"/>
      <c r="V22" s="78"/>
      <c r="AB22" s="84"/>
      <c r="AH22" s="84"/>
      <c r="AM22" s="84"/>
      <c r="AN22" s="84"/>
      <c r="AO22" s="156"/>
    </row>
    <row r="23" spans="1:45" x14ac:dyDescent="0.2">
      <c r="A23" s="125">
        <v>9</v>
      </c>
      <c r="B23" s="125"/>
      <c r="C23" s="125"/>
      <c r="D23" s="125" t="s">
        <v>45</v>
      </c>
      <c r="E23" s="125"/>
      <c r="F23" s="130"/>
      <c r="R23" s="78"/>
      <c r="V23" s="84"/>
      <c r="AB23" s="84"/>
      <c r="AH23" s="84"/>
      <c r="AM23" s="84"/>
      <c r="AN23" s="84"/>
      <c r="AO23" s="156"/>
    </row>
    <row r="24" spans="1:45" x14ac:dyDescent="0.2">
      <c r="A24" s="125">
        <v>10</v>
      </c>
      <c r="B24" s="125"/>
      <c r="C24" s="125"/>
      <c r="D24" s="125"/>
      <c r="E24" s="125" t="s">
        <v>46</v>
      </c>
      <c r="F24" s="130">
        <v>5613275.6100000003</v>
      </c>
      <c r="G24" s="1" t="s">
        <v>47</v>
      </c>
      <c r="H24" s="40">
        <f>$F24*'FS28'!$Q$6</f>
        <v>73066.819193645541</v>
      </c>
      <c r="I24" s="40">
        <f>$F24*'FS28'!$Q$7</f>
        <v>109705.20504824696</v>
      </c>
      <c r="J24" s="40">
        <f>$F24*'FS28'!$Q$8</f>
        <v>405867.54878591868</v>
      </c>
      <c r="K24" s="40">
        <f>$F24*'FS28'!$Q$9</f>
        <v>476236.23903894029</v>
      </c>
      <c r="L24" s="40">
        <f>$F24*'FS28'!$Q$10</f>
        <v>683612.67210231663</v>
      </c>
      <c r="M24" s="40">
        <f>$F24*'FS28'!$Q$11</f>
        <v>574959.29105038848</v>
      </c>
      <c r="N24" s="40">
        <f>$F24*'FS28'!$Q$12</f>
        <v>274341.57761405362</v>
      </c>
      <c r="O24" s="40">
        <f>$F24*'FS28'!$Q$13</f>
        <v>121114.81731344131</v>
      </c>
      <c r="P24" s="40">
        <f>$F24*'FS28'!$Q$14</f>
        <v>103274.92807578915</v>
      </c>
      <c r="Q24" s="40">
        <f>$F24*'FS28'!$Q$15</f>
        <v>1040357.6694623672</v>
      </c>
      <c r="R24" s="78">
        <f t="shared" ref="R24:R25" si="7">SUM(H24:Q24)</f>
        <v>3862536.7676851079</v>
      </c>
      <c r="S24" s="40">
        <f>$F24*'FS28'!$Q$16</f>
        <v>37841.891488310961</v>
      </c>
      <c r="T24" s="40">
        <f>$F24*'FS28'!$Q$17</f>
        <v>114307.52101986506</v>
      </c>
      <c r="U24" s="40">
        <f>$F24*'FS28'!$Q$18</f>
        <v>166314.28258684441</v>
      </c>
      <c r="V24" s="84">
        <f t="shared" ref="V24:V25" si="8">SUM(S24:U24)</f>
        <v>318463.69509502046</v>
      </c>
      <c r="W24" s="40">
        <f>$F24*'FS28'!$Q$19</f>
        <v>129233.79907131907</v>
      </c>
      <c r="X24" s="40">
        <f>$F24*'FS28'!$Q$20</f>
        <v>295572.53365632659</v>
      </c>
      <c r="Y24" s="40">
        <f>$F24*'FS28'!$Q$21</f>
        <v>184694.77077445554</v>
      </c>
      <c r="Z24" s="40">
        <f>$F24*'FS28'!$Q$22</f>
        <v>241615.0064850426</v>
      </c>
      <c r="AA24" s="40">
        <f>$F24*'FS28'!$Q$23</f>
        <v>248667.40317636306</v>
      </c>
      <c r="AB24" s="84">
        <f t="shared" si="3"/>
        <v>1099783.5131635068</v>
      </c>
      <c r="AC24" s="40">
        <f>$F24*'FS28'!$Q$24</f>
        <v>61569.976916296328</v>
      </c>
      <c r="AD24" s="40">
        <f>$F24*'FS28'!$Q$25</f>
        <v>39777.644151774504</v>
      </c>
      <c r="AE24" s="40">
        <f>$F24*'FS28'!$Q$26</f>
        <v>74025.480019064285</v>
      </c>
      <c r="AF24" s="40">
        <f>$F24*'FS28'!$Q$27</f>
        <v>21537.439021730621</v>
      </c>
      <c r="AG24" s="40">
        <f>$F24*'FS28'!$Q$28</f>
        <v>49717.42674868329</v>
      </c>
      <c r="AH24" s="84">
        <f t="shared" si="4"/>
        <v>246627.96685754904</v>
      </c>
      <c r="AI24" s="40">
        <f>$F24*'FS28'!$Q$29</f>
        <v>26806.36462726937</v>
      </c>
      <c r="AJ24" s="40">
        <f>$F24*'FS28'!$Q$30</f>
        <v>34708.812639488591</v>
      </c>
      <c r="AK24" s="40">
        <f>$F24*'FS28'!$Q$31</f>
        <v>23387.589565232436</v>
      </c>
      <c r="AL24" s="40">
        <f>$F24*'FS28'!$Q$32</f>
        <v>960.90036682572975</v>
      </c>
      <c r="AM24" s="84">
        <f t="shared" si="5"/>
        <v>85863.66719881614</v>
      </c>
      <c r="AN24" s="84">
        <f t="shared" si="6"/>
        <v>332491.63405636518</v>
      </c>
      <c r="AO24" s="156">
        <f>AN24+AB24+V24+R24</f>
        <v>5613275.6100000003</v>
      </c>
      <c r="AP24" s="312">
        <f>AO24-F24</f>
        <v>0</v>
      </c>
    </row>
    <row r="25" spans="1:45" x14ac:dyDescent="0.2">
      <c r="A25" s="125">
        <v>11</v>
      </c>
      <c r="B25" s="125"/>
      <c r="C25" s="125"/>
      <c r="D25" s="125"/>
      <c r="E25" s="125" t="s">
        <v>48</v>
      </c>
      <c r="F25" s="130">
        <v>18175020.050000001</v>
      </c>
      <c r="G25" s="1" t="s">
        <v>49</v>
      </c>
      <c r="H25" s="40">
        <f>$F25*'FS27'!$Q$6</f>
        <v>558813.72095649212</v>
      </c>
      <c r="I25" s="40">
        <f>$F25*'FS27'!$Q$7</f>
        <v>589304.27857535006</v>
      </c>
      <c r="J25" s="40">
        <f>$F25*'FS27'!$Q$8</f>
        <v>1996597.7093935395</v>
      </c>
      <c r="K25" s="40">
        <f>$F25*'FS27'!$Q$9</f>
        <v>2011071.0981855297</v>
      </c>
      <c r="L25" s="40">
        <f>$F25*'FS27'!$Q$10</f>
        <v>2148893.7637410415</v>
      </c>
      <c r="M25" s="40">
        <f>$F25*'FS27'!$Q$11</f>
        <v>988510.03942196118</v>
      </c>
      <c r="N25" s="40">
        <f>$F25*'FS27'!$Q$12</f>
        <v>374207.02809823089</v>
      </c>
      <c r="O25" s="40">
        <f>$F25*'FS27'!$Q$13</f>
        <v>187345.17141523634</v>
      </c>
      <c r="P25" s="40">
        <f>$F25*'FS27'!$Q$14</f>
        <v>252523.56562526515</v>
      </c>
      <c r="Q25" s="40">
        <f>$F25*'FS27'!$Q$15</f>
        <v>4579664.603489642</v>
      </c>
      <c r="R25" s="78">
        <f t="shared" si="7"/>
        <v>13686930.978902288</v>
      </c>
      <c r="S25" s="40">
        <f>$F25*'FS27'!$Q$16</f>
        <v>180553.28349294208</v>
      </c>
      <c r="T25" s="40">
        <f>$F25*'FS27'!$Q$17</f>
        <v>514793.14516857924</v>
      </c>
      <c r="U25" s="40">
        <f>$F25*'FS27'!$Q$18</f>
        <v>743274.94217469974</v>
      </c>
      <c r="V25" s="84">
        <f t="shared" si="8"/>
        <v>1438621.3708362211</v>
      </c>
      <c r="W25" s="40">
        <f>$F25*'FS27'!$Q$19</f>
        <v>368072.97887525894</v>
      </c>
      <c r="X25" s="40">
        <f>$F25*'FS27'!$Q$20</f>
        <v>556480.39424085384</v>
      </c>
      <c r="Y25" s="40">
        <f>$F25*'FS27'!$Q$21</f>
        <v>309608.02870698599</v>
      </c>
      <c r="Z25" s="40">
        <f>$F25*'FS27'!$Q$22</f>
        <v>385346.66814713326</v>
      </c>
      <c r="AA25" s="40">
        <f>$F25*'FS27'!$Q$23</f>
        <v>384883.81409721111</v>
      </c>
      <c r="AB25" s="84">
        <f t="shared" si="3"/>
        <v>2004391.8840674432</v>
      </c>
      <c r="AC25" s="40">
        <f>$F25*'FS27'!$Q$24</f>
        <v>327795.76338222245</v>
      </c>
      <c r="AD25" s="40">
        <f>$F25*'FS27'!$Q$25</f>
        <v>119072.84820917762</v>
      </c>
      <c r="AE25" s="40">
        <f>$F25*'FS27'!$Q$26</f>
        <v>146616.94051794053</v>
      </c>
      <c r="AF25" s="40">
        <f>$F25*'FS27'!$Q$27</f>
        <v>41308.981389452572</v>
      </c>
      <c r="AG25" s="40">
        <f>$F25*'FS27'!$Q$28</f>
        <v>94894.862567820906</v>
      </c>
      <c r="AH25" s="84">
        <f t="shared" si="4"/>
        <v>729689.39606661408</v>
      </c>
      <c r="AI25" s="40">
        <f>$F25*'FS27'!$Q$29</f>
        <v>137344.54520823315</v>
      </c>
      <c r="AJ25" s="40">
        <f>$F25*'FS27'!$Q$30</f>
        <v>109742.55401731507</v>
      </c>
      <c r="AK25" s="40">
        <f>$F25*'FS27'!$Q$31</f>
        <v>62992.290334737598</v>
      </c>
      <c r="AL25" s="40">
        <f>$F25*'FS27'!$Q$32</f>
        <v>5307.0305671439355</v>
      </c>
      <c r="AM25" s="84">
        <f t="shared" si="5"/>
        <v>315386.42012742977</v>
      </c>
      <c r="AN25" s="84">
        <f t="shared" si="6"/>
        <v>1045075.8161940438</v>
      </c>
      <c r="AO25" s="156">
        <f>AN25+AB25+V25+R25</f>
        <v>18175020.049999997</v>
      </c>
      <c r="AP25" s="312">
        <f>AO25-F25</f>
        <v>0</v>
      </c>
    </row>
    <row r="26" spans="1:45" x14ac:dyDescent="0.2">
      <c r="A26" s="125"/>
      <c r="B26" s="125"/>
      <c r="C26" s="125"/>
      <c r="D26" s="125"/>
      <c r="E26" s="125"/>
      <c r="F26" s="130"/>
      <c r="R26" s="78"/>
      <c r="V26" s="84"/>
      <c r="AB26" s="84"/>
      <c r="AH26" s="84"/>
      <c r="AM26" s="84"/>
      <c r="AN26" s="84"/>
      <c r="AO26" s="156"/>
    </row>
    <row r="27" spans="1:45" x14ac:dyDescent="0.2">
      <c r="A27" s="125">
        <v>12</v>
      </c>
      <c r="B27" s="125"/>
      <c r="C27" s="125"/>
      <c r="D27" s="125" t="s">
        <v>50</v>
      </c>
      <c r="E27" s="125"/>
      <c r="F27" s="130"/>
      <c r="R27" s="78"/>
      <c r="V27" s="84"/>
      <c r="AB27" s="84"/>
      <c r="AH27" s="84"/>
      <c r="AM27" s="84"/>
      <c r="AN27" s="84"/>
      <c r="AO27" s="156"/>
    </row>
    <row r="28" spans="1:45" x14ac:dyDescent="0.2">
      <c r="A28" s="125">
        <v>13</v>
      </c>
      <c r="B28" s="125"/>
      <c r="C28" s="125"/>
      <c r="D28" s="125"/>
      <c r="E28" s="125" t="s">
        <v>51</v>
      </c>
      <c r="F28" s="130">
        <v>10275472.379999999</v>
      </c>
      <c r="G28" s="1" t="s">
        <v>38</v>
      </c>
      <c r="H28" s="40">
        <f>$F28*'FB08'!$F$5</f>
        <v>1699474.5549922946</v>
      </c>
      <c r="I28" s="40">
        <f>$F28*'FB08'!$F$6</f>
        <v>1478009.2242259288</v>
      </c>
      <c r="J28" s="40">
        <f>$F28*'FB08'!$F$7</f>
        <v>3994375.9547385415</v>
      </c>
      <c r="K28" s="40">
        <f>$F28*'FB08'!$F$8</f>
        <v>1514212.3284264861</v>
      </c>
      <c r="L28" s="40">
        <f>$F28*'FB08'!$F$9</f>
        <v>967103.54689893359</v>
      </c>
      <c r="M28" s="40">
        <f>$F28*'FB08'!$F$10</f>
        <v>427484.38395825052</v>
      </c>
      <c r="N28" s="40">
        <f>$F28*'FB08'!$F$11</f>
        <v>87832.799791470985</v>
      </c>
      <c r="O28" s="40">
        <f>$F28*'FB08'!$F$12</f>
        <v>13617.488339762944</v>
      </c>
      <c r="P28" s="40">
        <f>$F28*'FB08'!$F$13</f>
        <v>2461.6228921879165</v>
      </c>
      <c r="Q28" s="40">
        <f>$F28*'FB08'!$F$14</f>
        <v>66306.693223614944</v>
      </c>
      <c r="R28" s="78">
        <f>SUM(H28:Q28)</f>
        <v>10250878.59748747</v>
      </c>
      <c r="S28" s="40">
        <f>$F28*'FB08'!$F$15</f>
        <v>4661.3710086111605</v>
      </c>
      <c r="T28" s="40">
        <f>$F28*'FB08'!$F$16</f>
        <v>4870.8708292228985</v>
      </c>
      <c r="U28" s="40">
        <f>$F28*'FB08'!$F$17</f>
        <v>3142.4973091760635</v>
      </c>
      <c r="V28" s="84">
        <f>SUM(S28:U28)</f>
        <v>12674.739147010123</v>
      </c>
      <c r="W28" s="40">
        <f>$F28*'FB08'!$F$18</f>
        <v>2409.2479370349815</v>
      </c>
      <c r="X28" s="40">
        <f>$F28*'FB08'!$F$19</f>
        <v>1623.623609740966</v>
      </c>
      <c r="Y28" s="40">
        <f>$F28*'FB08'!$F$20</f>
        <v>418.99964122347507</v>
      </c>
      <c r="Z28" s="40">
        <f>$F28*'FB08'!$F$21</f>
        <v>157.12486545880319</v>
      </c>
      <c r="AA28" s="40">
        <f>$F28*'FB08'!$F$22</f>
        <v>104.74991030586877</v>
      </c>
      <c r="AB28" s="84">
        <f>SUM(W28:AA28)</f>
        <v>4713.745963764095</v>
      </c>
      <c r="AC28" s="40">
        <f>$F28*'FB08'!$F$23</f>
        <v>3142.497309176063</v>
      </c>
      <c r="AD28" s="40">
        <f>$F28*'FB08'!$F$24</f>
        <v>785.62432729401576</v>
      </c>
      <c r="AE28" s="40">
        <f>$F28*'FB08'!$F$25</f>
        <v>448.928187025152</v>
      </c>
      <c r="AF28" s="40">
        <f>$F28*'FB08'!$F$26</f>
        <v>104.74991030586877</v>
      </c>
      <c r="AG28" s="40">
        <f>$F28*'FB08'!$F$27</f>
        <v>209.49982061173753</v>
      </c>
      <c r="AH28" s="84">
        <f>SUM(AC28:AG28)</f>
        <v>4691.2995544128371</v>
      </c>
      <c r="AI28" s="40">
        <f>$F28*'FB08'!$F$28</f>
        <v>1309.3738788233595</v>
      </c>
      <c r="AJ28" s="40">
        <f>$F28*'FB08'!$F$29</f>
        <v>785.62432729401576</v>
      </c>
      <c r="AK28" s="40">
        <f>$F28*'FB08'!$F$30</f>
        <v>366.62468607054069</v>
      </c>
      <c r="AL28" s="40">
        <f>$F28*'FB08'!$F$31</f>
        <v>52.374955152934383</v>
      </c>
      <c r="AM28" s="84">
        <f t="shared" ref="AM28:AM29" si="9">SUM(AI28:AL28)</f>
        <v>2513.9978473408501</v>
      </c>
      <c r="AN28" s="84">
        <f t="shared" ref="AN28:AN29" si="10">AM28+AH28</f>
        <v>7205.2974017536872</v>
      </c>
      <c r="AO28" s="156">
        <f>AN28+AB28+V28+R28</f>
        <v>10275472.379999999</v>
      </c>
      <c r="AP28" s="312">
        <f>AO28-F28</f>
        <v>0</v>
      </c>
    </row>
    <row r="29" spans="1:45" x14ac:dyDescent="0.2">
      <c r="A29" s="125">
        <v>14</v>
      </c>
      <c r="B29" s="125"/>
      <c r="C29" s="125"/>
      <c r="D29" s="125"/>
      <c r="E29" s="125" t="s">
        <v>52</v>
      </c>
      <c r="F29" s="130">
        <v>3983387.2159999995</v>
      </c>
      <c r="G29" s="1" t="s">
        <v>38</v>
      </c>
      <c r="H29" s="40">
        <f>$F29*'FB08'!$F$5</f>
        <v>658817.907919246</v>
      </c>
      <c r="I29" s="40">
        <f>$F29*'FB08'!$F$6</f>
        <v>572964.7096683298</v>
      </c>
      <c r="J29" s="40">
        <f>$F29*'FB08'!$F$7</f>
        <v>1548458.8470085792</v>
      </c>
      <c r="K29" s="40">
        <f>$F29*'FB08'!$F$8</f>
        <v>586999.19656284049</v>
      </c>
      <c r="L29" s="40">
        <f>$F29*'FB08'!$F$9</f>
        <v>374907.13446552696</v>
      </c>
      <c r="M29" s="40">
        <f>$F29*'FB08'!$F$10</f>
        <v>165718.49615530091</v>
      </c>
      <c r="N29" s="40">
        <f>$F29*'FB08'!$F$11</f>
        <v>34049.242594025927</v>
      </c>
      <c r="O29" s="40">
        <f>$F29*'FB08'!$F$12</f>
        <v>5278.9523401590586</v>
      </c>
      <c r="P29" s="40">
        <f>$F29*'FB08'!$F$13</f>
        <v>954.27215379798349</v>
      </c>
      <c r="Q29" s="40">
        <f>$F29*'FB08'!$F$14</f>
        <v>25704.43716400526</v>
      </c>
      <c r="R29" s="78">
        <f>SUM(H29:Q29)</f>
        <v>3973853.1960318121</v>
      </c>
      <c r="S29" s="40">
        <f>$F29*'FB08'!$F$15</f>
        <v>1807.0259933621389</v>
      </c>
      <c r="T29" s="40">
        <f>$F29*'FB08'!$F$16</f>
        <v>1888.2406447492015</v>
      </c>
      <c r="U29" s="40">
        <f>$F29*'FB08'!$F$17</f>
        <v>1218.2197708059366</v>
      </c>
      <c r="V29" s="84">
        <f>SUM(S29:U29)</f>
        <v>4913.486408917277</v>
      </c>
      <c r="W29" s="40">
        <f>$F29*'FB08'!$F$18</f>
        <v>933.96849095121786</v>
      </c>
      <c r="X29" s="40">
        <f>$F29*'FB08'!$F$19</f>
        <v>629.41354824973382</v>
      </c>
      <c r="Y29" s="40">
        <f>$F29*'FB08'!$F$20</f>
        <v>162.42930277412484</v>
      </c>
      <c r="Z29" s="40">
        <f>$F29*'FB08'!$F$21</f>
        <v>60.910988540296827</v>
      </c>
      <c r="AA29" s="40">
        <f>$F29*'FB08'!$F$22</f>
        <v>40.607325693531209</v>
      </c>
      <c r="AB29" s="84">
        <f>SUM(W29:AA29)</f>
        <v>1827.3296562089045</v>
      </c>
      <c r="AC29" s="40">
        <f>$F29*'FB08'!$F$23</f>
        <v>1218.2197708059364</v>
      </c>
      <c r="AD29" s="40">
        <f>$F29*'FB08'!$F$24</f>
        <v>304.55494270148409</v>
      </c>
      <c r="AE29" s="40">
        <f>$F29*'FB08'!$F$25</f>
        <v>174.03139582941952</v>
      </c>
      <c r="AF29" s="40">
        <f>$F29*'FB08'!$F$26</f>
        <v>40.607325693531209</v>
      </c>
      <c r="AG29" s="40">
        <f>$F29*'FB08'!$F$27</f>
        <v>81.214651387062418</v>
      </c>
      <c r="AH29" s="84">
        <f>SUM(AC29:AG29)</f>
        <v>1818.6280864174337</v>
      </c>
      <c r="AI29" s="40">
        <f>$F29*'FB08'!$F$28</f>
        <v>507.59157116914002</v>
      </c>
      <c r="AJ29" s="40">
        <f>$F29*'FB08'!$F$29</f>
        <v>304.55494270148409</v>
      </c>
      <c r="AK29" s="40">
        <f>$F29*'FB08'!$F$30</f>
        <v>142.12563992735923</v>
      </c>
      <c r="AL29" s="40">
        <f>$F29*'FB08'!$F$31</f>
        <v>20.303662846765604</v>
      </c>
      <c r="AM29" s="84">
        <f t="shared" si="9"/>
        <v>974.57581664474901</v>
      </c>
      <c r="AN29" s="84">
        <f t="shared" si="10"/>
        <v>2793.2039030621827</v>
      </c>
      <c r="AO29" s="156">
        <f>AN29+AB29+V29+R29</f>
        <v>3983387.2160000005</v>
      </c>
      <c r="AP29" s="312">
        <f>AO29-F29</f>
        <v>0</v>
      </c>
    </row>
    <row r="30" spans="1:45" x14ac:dyDescent="0.2">
      <c r="A30" s="125">
        <v>15</v>
      </c>
      <c r="B30" s="125"/>
      <c r="C30" s="125"/>
      <c r="D30" s="125"/>
      <c r="E30" s="125" t="s">
        <v>53</v>
      </c>
      <c r="F30" s="130">
        <v>995846.80399999989</v>
      </c>
      <c r="G30" s="1" t="s">
        <v>54</v>
      </c>
      <c r="H30" s="40">
        <f>$F30*'FS26'!$E$5</f>
        <v>59568.22065660097</v>
      </c>
      <c r="I30" s="40">
        <f>$F30*'FS26'!$E$6</f>
        <v>97162.909714573339</v>
      </c>
      <c r="J30" s="40">
        <f>$F30*'FS26'!$E$7</f>
        <v>206623.31364335836</v>
      </c>
      <c r="K30" s="40">
        <f>$F30*'FS26'!$E$8</f>
        <v>186762.69583983213</v>
      </c>
      <c r="L30" s="40">
        <f>$F30*'FS26'!$E$9</f>
        <v>241712.96785106781</v>
      </c>
      <c r="M30" s="40">
        <f>$F30*'FS26'!$E$10</f>
        <v>139749.21968240294</v>
      </c>
      <c r="N30" s="40">
        <f>$F30*'FS26'!$E$11</f>
        <v>38342.935914372036</v>
      </c>
      <c r="O30" s="40">
        <f>$F30*'FS26'!$E$12</f>
        <v>25935.053355763001</v>
      </c>
      <c r="P30" s="40">
        <f>$F30*'FS26'!$E$13</f>
        <v>-10.512657970540484</v>
      </c>
      <c r="Q30" s="40">
        <f>$F30*'FS26'!$E$14</f>
        <v>0</v>
      </c>
      <c r="R30" s="78">
        <f t="shared" ref="R30" si="11">SUM(H30:Q30)</f>
        <v>995846.80399999989</v>
      </c>
      <c r="S30" s="40">
        <f>$F30*'FS26'!$E$15</f>
        <v>0</v>
      </c>
      <c r="T30" s="40">
        <f>$F30*'FS26'!$E$16</f>
        <v>0</v>
      </c>
      <c r="U30" s="40">
        <f>$F30*'FS26'!$E$17</f>
        <v>0</v>
      </c>
      <c r="V30" s="84">
        <f t="shared" ref="V30" si="12">SUM(S30:U30)</f>
        <v>0</v>
      </c>
      <c r="W30" s="40">
        <f>$F30*'FS26'!$E$18</f>
        <v>0</v>
      </c>
      <c r="X30" s="40">
        <f>$F30*'FS26'!$E$19</f>
        <v>0</v>
      </c>
      <c r="Y30" s="40">
        <f>$F30*'FS26'!$E$20</f>
        <v>0</v>
      </c>
      <c r="Z30" s="40">
        <f>$F30*'FS26'!$E$21</f>
        <v>0</v>
      </c>
      <c r="AA30" s="40">
        <f>$F30*'FS26'!$E$22</f>
        <v>0</v>
      </c>
      <c r="AB30" s="84">
        <f t="shared" si="3"/>
        <v>0</v>
      </c>
      <c r="AC30" s="40">
        <f>$F30*'FS26'!$E$23</f>
        <v>0</v>
      </c>
      <c r="AD30" s="40">
        <f>$F30*'FS26'!$E$24</f>
        <v>0</v>
      </c>
      <c r="AE30" s="40">
        <f>$F30*'FS26'!$E$25</f>
        <v>0</v>
      </c>
      <c r="AF30" s="40">
        <f>$F30*'FS26'!$E$26</f>
        <v>0</v>
      </c>
      <c r="AG30" s="40">
        <f>$F30*'FS26'!$E$27</f>
        <v>0</v>
      </c>
      <c r="AH30" s="84">
        <f t="shared" si="4"/>
        <v>0</v>
      </c>
      <c r="AI30" s="40">
        <f>$F30*'FS26'!$E$28</f>
        <v>0</v>
      </c>
      <c r="AJ30" s="40">
        <f>$F30*'FS26'!$E$29</f>
        <v>0</v>
      </c>
      <c r="AK30" s="40">
        <f>$F30*'FS26'!$E$30</f>
        <v>0</v>
      </c>
      <c r="AL30" s="40">
        <f>$F30*'FS26'!$E$31</f>
        <v>0</v>
      </c>
      <c r="AM30" s="84">
        <f t="shared" si="5"/>
        <v>0</v>
      </c>
      <c r="AN30" s="84">
        <f t="shared" si="6"/>
        <v>0</v>
      </c>
      <c r="AO30" s="156">
        <f>AN30+AB30+V30+R30</f>
        <v>995846.80399999989</v>
      </c>
      <c r="AP30" s="312">
        <f>AO30-F30</f>
        <v>0</v>
      </c>
    </row>
    <row r="31" spans="1:45" x14ac:dyDescent="0.2">
      <c r="A31" s="125"/>
      <c r="B31" s="125"/>
      <c r="C31" s="125"/>
      <c r="D31" s="125"/>
      <c r="E31" s="125"/>
      <c r="F31" s="130"/>
      <c r="R31" s="78"/>
      <c r="V31" s="78"/>
      <c r="AB31" s="84"/>
      <c r="AH31" s="84"/>
      <c r="AM31" s="84"/>
      <c r="AN31" s="84"/>
      <c r="AO31" s="156"/>
    </row>
    <row r="32" spans="1:45" x14ac:dyDescent="0.2">
      <c r="A32" s="125">
        <v>16</v>
      </c>
      <c r="B32" s="125"/>
      <c r="C32" s="125"/>
      <c r="D32" s="125" t="s">
        <v>55</v>
      </c>
      <c r="E32" s="125"/>
      <c r="F32" s="130"/>
      <c r="R32" s="78"/>
      <c r="V32" s="78"/>
      <c r="AB32" s="84"/>
      <c r="AH32" s="84"/>
      <c r="AM32" s="84"/>
      <c r="AN32" s="84"/>
      <c r="AO32" s="156"/>
      <c r="AS32" s="36"/>
    </row>
    <row r="33" spans="1:45" x14ac:dyDescent="0.2">
      <c r="A33" s="125">
        <v>17</v>
      </c>
      <c r="B33" s="125"/>
      <c r="C33" s="125"/>
      <c r="D33" s="125"/>
      <c r="E33" s="125" t="s">
        <v>56</v>
      </c>
      <c r="F33" s="130">
        <v>18442785</v>
      </c>
      <c r="G33" s="1" t="s">
        <v>57</v>
      </c>
      <c r="H33" s="40">
        <f>$F33*'CA-Client'!$G$5</f>
        <v>1529862.1874314165</v>
      </c>
      <c r="I33" s="40">
        <f>$F33*'CA-Client'!$G$6</f>
        <v>1361475.6329869993</v>
      </c>
      <c r="J33" s="40">
        <f>$F33*'CA-Client'!$G$7</f>
        <v>3899056.8081768914</v>
      </c>
      <c r="K33" s="40">
        <f>$F33*'CA-Client'!$G$8</f>
        <v>1717970.2040992512</v>
      </c>
      <c r="L33" s="40">
        <f>$F33*'CA-Client'!$G$9</f>
        <v>1561923.6666797013</v>
      </c>
      <c r="M33" s="40">
        <f>$F33*'CA-Client'!$G$10</f>
        <v>1291157.8263922583</v>
      </c>
      <c r="N33" s="40">
        <f>$F33*'CA-Client'!$G$11</f>
        <v>756508.53606190672</v>
      </c>
      <c r="O33" s="40">
        <f>$F33*'CA-Client'!$G$12</f>
        <v>305719.65563691925</v>
      </c>
      <c r="P33" s="40">
        <f>$F33*'CA-Client'!$G$13</f>
        <v>159788.28725283788</v>
      </c>
      <c r="Q33" s="40">
        <f>$F33*'CA-Client'!$G$14</f>
        <v>748102.39544241992</v>
      </c>
      <c r="R33" s="78">
        <f t="shared" ref="R33:R34" si="13">SUM(H33:Q33)</f>
        <v>13331565.200160602</v>
      </c>
      <c r="S33" s="40">
        <f>$F33*'CA-Client'!$G$15</f>
        <v>14174.823451701221</v>
      </c>
      <c r="T33" s="40">
        <f>$F33*'CA-Client'!$G$16</f>
        <v>34826.762640604036</v>
      </c>
      <c r="U33" s="40">
        <f>$F33*'CA-Client'!$G$17</f>
        <v>34380.397326261795</v>
      </c>
      <c r="V33" s="84">
        <f>SUM(S33:U33)</f>
        <v>83381.983418567048</v>
      </c>
      <c r="W33" s="40">
        <f>$F33*'CA-Client'!$G$18</f>
        <v>479307.08117269824</v>
      </c>
      <c r="X33" s="40">
        <f>$F33*'CA-Client'!$G$19</f>
        <v>800945.06703099143</v>
      </c>
      <c r="Y33" s="40">
        <f>$F33*'CA-Client'!$G$20</f>
        <v>874636.79458875093</v>
      </c>
      <c r="Z33" s="40">
        <f>$F33*'CA-Client'!$G$21</f>
        <v>724549.15116105159</v>
      </c>
      <c r="AA33" s="40">
        <f>$F33*'CA-Client'!$G$22</f>
        <v>912287.58356594364</v>
      </c>
      <c r="AB33" s="84">
        <f t="shared" si="3"/>
        <v>3791725.677519436</v>
      </c>
      <c r="AC33" s="40">
        <f>$F33*'CA-Client'!$G$23</f>
        <v>313652.35322223534</v>
      </c>
      <c r="AD33" s="40">
        <f>$F33*'CA-Client'!$G$24</f>
        <v>112313.2724565035</v>
      </c>
      <c r="AE33" s="40">
        <f>$F33*'CA-Client'!$G$25</f>
        <v>158230.42860359111</v>
      </c>
      <c r="AF33" s="40">
        <f>$F33*'CA-Client'!$G$26</f>
        <v>131052.48857281361</v>
      </c>
      <c r="AG33" s="40">
        <f>$F33*'CA-Client'!$G$27</f>
        <v>160119.92867554139</v>
      </c>
      <c r="AH33" s="84">
        <f t="shared" si="4"/>
        <v>875368.47153068497</v>
      </c>
      <c r="AI33" s="40">
        <f>$F33*'CA-Client'!$G$28</f>
        <v>89129.482941508788</v>
      </c>
      <c r="AJ33" s="40">
        <f>$F33*'CA-Client'!$G$29</f>
        <v>139602.31106369128</v>
      </c>
      <c r="AK33" s="40">
        <f>$F33*'CA-Client'!$G$30</f>
        <v>102612.10746029101</v>
      </c>
      <c r="AL33" s="40">
        <f>$F33*'CA-Client'!$G$31</f>
        <v>29399.765905221611</v>
      </c>
      <c r="AM33" s="84">
        <f t="shared" si="5"/>
        <v>360743.66737071268</v>
      </c>
      <c r="AN33" s="84">
        <f t="shared" si="6"/>
        <v>1236112.1389013976</v>
      </c>
      <c r="AO33" s="156">
        <f>AN33+AB33+V33+R33</f>
        <v>18442785.000000004</v>
      </c>
      <c r="AP33" s="312">
        <f>AO33-F33</f>
        <v>0</v>
      </c>
      <c r="AS33" s="36"/>
    </row>
    <row r="34" spans="1:45" x14ac:dyDescent="0.2">
      <c r="A34" s="125">
        <v>18</v>
      </c>
      <c r="B34" s="125"/>
      <c r="C34" s="125"/>
      <c r="D34" s="125"/>
      <c r="E34" s="125" t="s">
        <v>463</v>
      </c>
      <c r="F34" s="130">
        <v>3649591.42</v>
      </c>
      <c r="G34" s="1" t="s">
        <v>58</v>
      </c>
      <c r="H34" s="40">
        <f t="shared" ref="H34:Q34" si="14">$F34*H$231</f>
        <v>170636.92529252032</v>
      </c>
      <c r="I34" s="40">
        <f t="shared" si="14"/>
        <v>211669.05591693864</v>
      </c>
      <c r="J34" s="40">
        <f t="shared" si="14"/>
        <v>935192.43798298598</v>
      </c>
      <c r="K34" s="40">
        <f t="shared" si="14"/>
        <v>457276.54888614925</v>
      </c>
      <c r="L34" s="40">
        <f t="shared" si="14"/>
        <v>427501.29348964617</v>
      </c>
      <c r="M34" s="40">
        <f t="shared" si="14"/>
        <v>401084.10875137011</v>
      </c>
      <c r="N34" s="40">
        <f t="shared" si="14"/>
        <v>185598.39325465198</v>
      </c>
      <c r="O34" s="40">
        <f t="shared" si="14"/>
        <v>60834.716731734705</v>
      </c>
      <c r="P34" s="40">
        <f t="shared" si="14"/>
        <v>35858.235989857283</v>
      </c>
      <c r="Q34" s="40">
        <f t="shared" si="14"/>
        <v>155669.94178316515</v>
      </c>
      <c r="R34" s="78">
        <f t="shared" si="13"/>
        <v>3041321.6580790197</v>
      </c>
      <c r="S34" s="40">
        <f>$F34*S$231</f>
        <v>5836.6421724226839</v>
      </c>
      <c r="T34" s="40">
        <f>$F34*T$231</f>
        <v>9192.5410695917399</v>
      </c>
      <c r="U34" s="40">
        <f>$F34*U$231</f>
        <v>10118.563420502525</v>
      </c>
      <c r="V34" s="84">
        <f t="shared" ref="V34" si="15">SUM(S34:U34)</f>
        <v>25147.746662516947</v>
      </c>
      <c r="W34" s="40">
        <f>$F34*W$231</f>
        <v>53903.749048906066</v>
      </c>
      <c r="X34" s="40">
        <f>$F34*X$231</f>
        <v>95282.670587617162</v>
      </c>
      <c r="Y34" s="40">
        <f>$F34*Y$231</f>
        <v>103918.72119248888</v>
      </c>
      <c r="Z34" s="40">
        <f>$F34*Z$231</f>
        <v>76369.630998078632</v>
      </c>
      <c r="AA34" s="40">
        <f>$F34*AA$231</f>
        <v>96170.829487911513</v>
      </c>
      <c r="AB34" s="84">
        <f t="shared" ref="AB34" si="16">SUM(W34:AA34)</f>
        <v>425645.60131500231</v>
      </c>
      <c r="AC34" s="40">
        <f>$F34*AC$231</f>
        <v>45317.5895764214</v>
      </c>
      <c r="AD34" s="40">
        <f>$F34*AD$231</f>
        <v>13550.650518595712</v>
      </c>
      <c r="AE34" s="40">
        <f>$F34*AE$231</f>
        <v>22889.005495868616</v>
      </c>
      <c r="AF34" s="40">
        <f>$F34*AF$231</f>
        <v>19529.68245812926</v>
      </c>
      <c r="AG34" s="40">
        <f>$F34*AG$231</f>
        <v>16791.100380332653</v>
      </c>
      <c r="AH34" s="84">
        <f t="shared" ref="AH34" si="17">SUM(AC34:AG34)</f>
        <v>118078.02842934764</v>
      </c>
      <c r="AI34" s="40">
        <f t="shared" ref="AI34:AL34" si="18">$F34*AI$231</f>
        <v>11253.514117623148</v>
      </c>
      <c r="AJ34" s="40">
        <f t="shared" si="18"/>
        <v>14532.615562617071</v>
      </c>
      <c r="AK34" s="40">
        <f t="shared" si="18"/>
        <v>10393.204954041741</v>
      </c>
      <c r="AL34" s="40">
        <f t="shared" si="18"/>
        <v>3219.0508798319743</v>
      </c>
      <c r="AM34" s="84">
        <f t="shared" ref="AM34" si="19">SUM(AI34:AL34)</f>
        <v>39398.385514113936</v>
      </c>
      <c r="AN34" s="84">
        <f t="shared" si="6"/>
        <v>157476.41394346158</v>
      </c>
      <c r="AO34" s="156">
        <f>AN34+AB34+V34+R34</f>
        <v>3649591.4200000009</v>
      </c>
      <c r="AP34" s="312">
        <f>AO34-F34</f>
        <v>0</v>
      </c>
      <c r="AR34" s="40"/>
      <c r="AS34" s="36"/>
    </row>
    <row r="35" spans="1:45" x14ac:dyDescent="0.2">
      <c r="A35" s="125">
        <v>19</v>
      </c>
      <c r="B35" s="125"/>
      <c r="C35" s="125"/>
      <c r="D35" s="125"/>
      <c r="E35" s="125" t="s">
        <v>59</v>
      </c>
      <c r="F35" s="130">
        <v>55728469.299999997</v>
      </c>
      <c r="G35" s="1" t="s">
        <v>60</v>
      </c>
      <c r="H35" s="40">
        <f t="shared" ref="H35:Q35" si="20">$F35*H$233</f>
        <v>4171429.8482200652</v>
      </c>
      <c r="I35" s="40">
        <f t="shared" si="20"/>
        <v>4135854.9276142693</v>
      </c>
      <c r="J35" s="40">
        <f t="shared" si="20"/>
        <v>13820313.977040125</v>
      </c>
      <c r="K35" s="40">
        <f t="shared" si="20"/>
        <v>6677008.4714225382</v>
      </c>
      <c r="L35" s="40">
        <f t="shared" si="20"/>
        <v>6050662.2354089106</v>
      </c>
      <c r="M35" s="40">
        <f t="shared" si="20"/>
        <v>4291015.2137915529</v>
      </c>
      <c r="N35" s="40">
        <f t="shared" si="20"/>
        <v>1821525.3266922552</v>
      </c>
      <c r="O35" s="40">
        <f t="shared" si="20"/>
        <v>660187.0740643827</v>
      </c>
      <c r="P35" s="40">
        <f t="shared" si="20"/>
        <v>404025.08694921935</v>
      </c>
      <c r="Q35" s="40">
        <f t="shared" si="20"/>
        <v>3849772.6369377254</v>
      </c>
      <c r="R35" s="78">
        <f t="shared" ref="R35" si="21">SUM(H35:Q35)</f>
        <v>45881794.798141047</v>
      </c>
      <c r="S35" s="40">
        <f>$F35*S$233</f>
        <v>144104.72421524499</v>
      </c>
      <c r="T35" s="40">
        <f>$F35*T$233</f>
        <v>351293.55478073342</v>
      </c>
      <c r="U35" s="40">
        <f>$F35*U$233</f>
        <v>468103.32556931529</v>
      </c>
      <c r="V35" s="84">
        <f t="shared" ref="V35" si="22">SUM(S35:U35)</f>
        <v>963501.60456529376</v>
      </c>
      <c r="W35" s="40">
        <f>$F35*W$233</f>
        <v>892670.16157775244</v>
      </c>
      <c r="X35" s="40">
        <f>$F35*X$233</f>
        <v>1486741.1982084762</v>
      </c>
      <c r="Y35" s="40">
        <f>$F35*Y$233</f>
        <v>1410340.4420211285</v>
      </c>
      <c r="Z35" s="40">
        <f>$F35*Z$233</f>
        <v>1252373.1733863275</v>
      </c>
      <c r="AA35" s="40">
        <f>$F35*AA$233</f>
        <v>1511160.6769526585</v>
      </c>
      <c r="AB35" s="84">
        <f t="shared" si="3"/>
        <v>6553285.6521463431</v>
      </c>
      <c r="AC35" s="40">
        <f>$F35*AC$233</f>
        <v>621268.078433307</v>
      </c>
      <c r="AD35" s="40">
        <f>$F35*AD$233</f>
        <v>227210.68173790543</v>
      </c>
      <c r="AE35" s="40">
        <f>$F35*AE$233</f>
        <v>315594.06986563327</v>
      </c>
      <c r="AF35" s="40">
        <f>$F35*AF$233</f>
        <v>205443.62387281636</v>
      </c>
      <c r="AG35" s="40">
        <f>$F35*AG$233</f>
        <v>279467.44519635267</v>
      </c>
      <c r="AH35" s="84">
        <f t="shared" si="4"/>
        <v>1648983.8991060148</v>
      </c>
      <c r="AI35" s="40">
        <f>$F35*AI$233</f>
        <v>206044.08711954346</v>
      </c>
      <c r="AJ35" s="40">
        <f>$F35*AJ$233</f>
        <v>255109.48797089842</v>
      </c>
      <c r="AK35" s="40">
        <f>$F35*AK$233</f>
        <v>176506.22489574121</v>
      </c>
      <c r="AL35" s="40">
        <f>$F35*AL$233</f>
        <v>43243.546055114333</v>
      </c>
      <c r="AM35" s="84">
        <f t="shared" si="5"/>
        <v>680903.34604129742</v>
      </c>
      <c r="AN35" s="84">
        <f t="shared" si="6"/>
        <v>2329887.2451473121</v>
      </c>
      <c r="AO35" s="156">
        <f>AN35+AB35+V35+R35</f>
        <v>55728469.299999997</v>
      </c>
      <c r="AP35" s="312">
        <f>AO35-F35</f>
        <v>0</v>
      </c>
      <c r="AR35" s="40"/>
      <c r="AS35" s="36"/>
    </row>
    <row r="36" spans="1:45" x14ac:dyDescent="0.2">
      <c r="A36" s="125"/>
      <c r="B36" s="125"/>
      <c r="C36" s="125"/>
      <c r="D36" s="125"/>
      <c r="E36" s="125"/>
      <c r="F36" s="130"/>
      <c r="R36" s="78"/>
      <c r="V36" s="78"/>
      <c r="AB36" s="84"/>
      <c r="AG36" s="38"/>
      <c r="AH36" s="84"/>
      <c r="AM36" s="84"/>
      <c r="AN36" s="84"/>
      <c r="AO36" s="156"/>
      <c r="AS36" s="36"/>
    </row>
    <row r="37" spans="1:45" x14ac:dyDescent="0.2">
      <c r="A37" s="125"/>
      <c r="B37" s="125"/>
      <c r="C37" s="125"/>
      <c r="D37" s="125"/>
      <c r="E37" s="125"/>
      <c r="F37" s="40"/>
      <c r="R37" s="78"/>
      <c r="V37" s="78"/>
      <c r="AB37" s="84"/>
      <c r="AG37" s="38"/>
      <c r="AH37" s="84"/>
      <c r="AM37" s="84"/>
      <c r="AN37" s="84"/>
      <c r="AO37" s="156"/>
      <c r="AS37" s="36"/>
    </row>
    <row r="38" spans="1:45" x14ac:dyDescent="0.2">
      <c r="A38" s="125"/>
      <c r="B38" s="125"/>
      <c r="C38" s="125"/>
      <c r="D38" s="125"/>
      <c r="E38" s="125"/>
      <c r="F38" s="130"/>
      <c r="R38" s="78"/>
      <c r="V38" s="84"/>
      <c r="AB38" s="84"/>
      <c r="AG38" s="38"/>
      <c r="AH38" s="84"/>
      <c r="AM38" s="84"/>
      <c r="AN38" s="84"/>
      <c r="AO38" s="156"/>
      <c r="AS38" s="36"/>
    </row>
    <row r="39" spans="1:45" s="41" customFormat="1" x14ac:dyDescent="0.2">
      <c r="A39" s="129">
        <v>20</v>
      </c>
      <c r="B39" s="129"/>
      <c r="C39" s="129" t="s">
        <v>61</v>
      </c>
      <c r="D39" s="129"/>
      <c r="E39" s="129"/>
      <c r="F39" s="132">
        <v>185721000.19</v>
      </c>
      <c r="G39" s="2"/>
      <c r="H39" s="36">
        <f>SUM(H17:H21,H24:H25,H28:H30,H33:H35)</f>
        <v>13901729.822567554</v>
      </c>
      <c r="I39" s="36">
        <f t="shared" ref="I39:AL39" si="23">SUM(I17:I21,I24:I25,I28:I30,I33:I35)</f>
        <v>13783172.648477215</v>
      </c>
      <c r="J39" s="36">
        <f t="shared" si="23"/>
        <v>46057653.601401336</v>
      </c>
      <c r="K39" s="36">
        <f t="shared" si="23"/>
        <v>22251834.783298038</v>
      </c>
      <c r="L39" s="36">
        <f t="shared" si="23"/>
        <v>20164469.907161154</v>
      </c>
      <c r="M39" s="36">
        <f t="shared" si="23"/>
        <v>14300260.662926083</v>
      </c>
      <c r="N39" s="36">
        <f t="shared" si="23"/>
        <v>6070425.2206098568</v>
      </c>
      <c r="O39" s="36">
        <f t="shared" si="23"/>
        <v>2200143.0372634833</v>
      </c>
      <c r="P39" s="36">
        <f t="shared" si="23"/>
        <v>1346456.2043885302</v>
      </c>
      <c r="Q39" s="36">
        <f t="shared" si="23"/>
        <v>12829773.249059401</v>
      </c>
      <c r="R39" s="78">
        <f t="shared" ref="R39:R51" si="24">SUM(H39:Q39)</f>
        <v>152905919.13715264</v>
      </c>
      <c r="S39" s="36">
        <f t="shared" si="23"/>
        <v>480244.18846471736</v>
      </c>
      <c r="T39" s="36">
        <f t="shared" si="23"/>
        <v>1170722.8131991483</v>
      </c>
      <c r="U39" s="36">
        <f t="shared" si="23"/>
        <v>1560003.6912730786</v>
      </c>
      <c r="V39" s="84">
        <f t="shared" ref="V39" si="25">SUM(S39:U39)</f>
        <v>3210970.6929369438</v>
      </c>
      <c r="W39" s="36">
        <f t="shared" si="23"/>
        <v>2974917.4404111812</v>
      </c>
      <c r="X39" s="36">
        <f t="shared" si="23"/>
        <v>4954721.8113697097</v>
      </c>
      <c r="Y39" s="36">
        <f t="shared" si="23"/>
        <v>4700108.2353534279</v>
      </c>
      <c r="Z39" s="36">
        <f t="shared" si="23"/>
        <v>4173665.6558846668</v>
      </c>
      <c r="AA39" s="36">
        <f t="shared" si="23"/>
        <v>5036102.2991788005</v>
      </c>
      <c r="AB39" s="84">
        <f t="shared" si="3"/>
        <v>21839515.442197789</v>
      </c>
      <c r="AC39" s="36">
        <f t="shared" si="23"/>
        <v>2070441.3805378494</v>
      </c>
      <c r="AD39" s="36">
        <f t="shared" si="23"/>
        <v>757203.55495598656</v>
      </c>
      <c r="AE39" s="36">
        <f t="shared" si="23"/>
        <v>1051750.5154134594</v>
      </c>
      <c r="AF39" s="36">
        <f t="shared" si="23"/>
        <v>684662.53940905596</v>
      </c>
      <c r="AG39" s="36">
        <f t="shared" si="23"/>
        <v>931354.72935752477</v>
      </c>
      <c r="AH39" s="84">
        <f t="shared" si="4"/>
        <v>5495412.7196738767</v>
      </c>
      <c r="AI39" s="36">
        <f t="shared" si="23"/>
        <v>686663.64649418253</v>
      </c>
      <c r="AJ39" s="36">
        <f t="shared" si="23"/>
        <v>850179.26849668613</v>
      </c>
      <c r="AK39" s="36">
        <f t="shared" si="23"/>
        <v>588225.60603504931</v>
      </c>
      <c r="AL39" s="36">
        <f t="shared" si="23"/>
        <v>144113.67701280399</v>
      </c>
      <c r="AM39" s="84">
        <f t="shared" si="5"/>
        <v>2269182.1980387219</v>
      </c>
      <c r="AN39" s="84">
        <f t="shared" si="6"/>
        <v>7764594.917712599</v>
      </c>
      <c r="AO39" s="156">
        <f>AN39+AB39+V39+R39</f>
        <v>185721000.18999997</v>
      </c>
      <c r="AP39" s="312">
        <f>AO39-F39</f>
        <v>0</v>
      </c>
      <c r="AQ39" s="36"/>
      <c r="AR39" s="40"/>
      <c r="AS39" s="36"/>
    </row>
    <row r="40" spans="1:45" x14ac:dyDescent="0.2">
      <c r="A40" s="125"/>
      <c r="B40" s="125"/>
      <c r="C40" s="125"/>
      <c r="D40" s="125"/>
      <c r="E40" s="125"/>
      <c r="F40" s="130"/>
      <c r="R40" s="78"/>
      <c r="V40" s="84"/>
      <c r="AB40" s="84"/>
      <c r="AG40" s="38"/>
      <c r="AH40" s="84"/>
      <c r="AM40" s="84"/>
      <c r="AN40" s="84"/>
      <c r="AO40" s="156"/>
      <c r="AS40" s="36"/>
    </row>
    <row r="41" spans="1:45" x14ac:dyDescent="0.2">
      <c r="A41" s="125"/>
      <c r="B41" s="125"/>
      <c r="C41" s="125"/>
      <c r="D41" s="125"/>
      <c r="E41" s="125"/>
      <c r="F41" s="277"/>
      <c r="H41" s="334"/>
      <c r="R41" s="78"/>
      <c r="V41" s="84"/>
      <c r="AB41" s="84"/>
      <c r="AH41" s="84"/>
      <c r="AM41" s="84"/>
      <c r="AN41" s="84"/>
      <c r="AO41" s="156"/>
      <c r="AS41" s="36"/>
    </row>
    <row r="42" spans="1:45" x14ac:dyDescent="0.2">
      <c r="A42" s="125">
        <v>21</v>
      </c>
      <c r="B42" s="125"/>
      <c r="C42" s="125" t="s">
        <v>62</v>
      </c>
      <c r="D42" s="125"/>
      <c r="E42" s="125"/>
      <c r="F42" s="130"/>
      <c r="H42" s="334"/>
      <c r="R42" s="78"/>
      <c r="V42" s="84"/>
      <c r="AB42" s="84"/>
      <c r="AH42" s="84"/>
      <c r="AM42" s="84"/>
      <c r="AN42" s="84"/>
      <c r="AO42" s="156"/>
      <c r="AS42" s="36"/>
    </row>
    <row r="43" spans="1:45" x14ac:dyDescent="0.2">
      <c r="A43" s="125">
        <v>22</v>
      </c>
      <c r="B43" s="125"/>
      <c r="C43" s="125"/>
      <c r="D43" s="125" t="s">
        <v>63</v>
      </c>
      <c r="E43" s="125"/>
      <c r="F43" s="130">
        <v>6333000</v>
      </c>
      <c r="G43" s="1" t="s">
        <v>64</v>
      </c>
      <c r="H43" s="40">
        <f>$F43*FB01D!$F$5</f>
        <v>6855.1425814430168</v>
      </c>
      <c r="I43" s="40">
        <f>$F43*FB01D!$F$6</f>
        <v>31836.722958950064</v>
      </c>
      <c r="J43" s="40">
        <f>$F43*FB01D!$F$7</f>
        <v>195426.32792876064</v>
      </c>
      <c r="K43" s="40">
        <f>$F43*FB01D!$F$8</f>
        <v>214582.5614807588</v>
      </c>
      <c r="L43" s="40">
        <f>$F43*FB01D!$F$9</f>
        <v>458008.43742377753</v>
      </c>
      <c r="M43" s="40">
        <f>$F43*FB01D!$F$10</f>
        <v>629306.83145692397</v>
      </c>
      <c r="N43" s="40">
        <f>$F43*FB01D!$F$11</f>
        <v>343797.0872862027</v>
      </c>
      <c r="O43" s="40">
        <f>$F43*FB01D!$F$12</f>
        <v>162899.68697981522</v>
      </c>
      <c r="P43" s="40">
        <f>$F43*FB01D!$F$13</f>
        <v>123443.37875656315</v>
      </c>
      <c r="Q43" s="40">
        <f>$F43*FB01D!$F$14</f>
        <v>580905.30176600721</v>
      </c>
      <c r="R43" s="78">
        <f t="shared" si="24"/>
        <v>2747061.478619202</v>
      </c>
      <c r="S43" s="40">
        <f>$F43*FB01D!$F$15</f>
        <v>18680.85634448909</v>
      </c>
      <c r="T43" s="40">
        <f>$F43*FB01D!$F$16</f>
        <v>71733.404367305542</v>
      </c>
      <c r="U43" s="40">
        <f>$F43*FB01D!$F$17</f>
        <v>112387.75348644151</v>
      </c>
      <c r="V43" s="84">
        <f t="shared" ref="V43" si="26">SUM(S43:U43)</f>
        <v>202802.01419823614</v>
      </c>
      <c r="W43" s="40">
        <f>$F43*FB01D!$F$18</f>
        <v>267862.07106820541</v>
      </c>
      <c r="X43" s="40">
        <f>$F43*FB01D!$F$19</f>
        <v>668067.57588011515</v>
      </c>
      <c r="Y43" s="40">
        <f>$F43*FB01D!$F$20</f>
        <v>446527.11807472259</v>
      </c>
      <c r="Z43" s="40">
        <f>$F43*FB01D!$F$21</f>
        <v>622868.34965830948</v>
      </c>
      <c r="AA43" s="40">
        <f>$F43*FB01D!$F$22</f>
        <v>614217.83947606024</v>
      </c>
      <c r="AB43" s="84">
        <f>SUM(W43:AA43)</f>
        <v>2619542.954157413</v>
      </c>
      <c r="AC43" s="40">
        <f>$F43*FB01D!$F$23</f>
        <v>121171.5047862348</v>
      </c>
      <c r="AD43" s="40">
        <f>$F43*FB01D!$F$24</f>
        <v>91167.41177452277</v>
      </c>
      <c r="AE43" s="40">
        <f>$F43*FB01D!$F$25</f>
        <v>181923.80857628235</v>
      </c>
      <c r="AF43" s="40">
        <f>$F43*FB01D!$F$26</f>
        <v>55318.776183079368</v>
      </c>
      <c r="AG43" s="40">
        <f>$F43*FB01D!$F$27</f>
        <v>135167.46793843151</v>
      </c>
      <c r="AH43" s="84">
        <f t="shared" si="4"/>
        <v>584748.96925855079</v>
      </c>
      <c r="AI43" s="40">
        <f>$F43*FB01D!$F$28</f>
        <v>49724.907570253024</v>
      </c>
      <c r="AJ43" s="40">
        <f>$F43*FB01D!$F$29</f>
        <v>72589.309173224479</v>
      </c>
      <c r="AK43" s="40">
        <f>$F43*FB01D!$F$30</f>
        <v>54882.919646028306</v>
      </c>
      <c r="AL43" s="40">
        <f>$F43*FB01D!$F$31</f>
        <v>1647.4473770919719</v>
      </c>
      <c r="AM43" s="84">
        <f t="shared" si="5"/>
        <v>178844.58376659779</v>
      </c>
      <c r="AN43" s="84">
        <f t="shared" si="6"/>
        <v>763593.55302514858</v>
      </c>
      <c r="AO43" s="156">
        <f>AN43+AB43+V43+R43</f>
        <v>6333000</v>
      </c>
      <c r="AP43" s="312">
        <f>AO43-F43</f>
        <v>0</v>
      </c>
      <c r="AS43" s="36"/>
    </row>
    <row r="44" spans="1:45" x14ac:dyDescent="0.2">
      <c r="A44" s="125">
        <v>23</v>
      </c>
      <c r="B44" s="125"/>
      <c r="C44" s="125"/>
      <c r="D44" s="125" t="s">
        <v>65</v>
      </c>
      <c r="E44" s="125"/>
      <c r="F44" s="130">
        <v>955000</v>
      </c>
      <c r="G44" s="1" t="s">
        <v>64</v>
      </c>
      <c r="H44" s="40">
        <f>$F44*FB01D!$F$5</f>
        <v>1033.7377491359673</v>
      </c>
      <c r="I44" s="40">
        <f>$F44*FB01D!$F$6</f>
        <v>4800.8953775141817</v>
      </c>
      <c r="J44" s="40">
        <f>$F44*FB01D!$F$7</f>
        <v>29469.784173688047</v>
      </c>
      <c r="K44" s="40">
        <f>$F44*FB01D!$F$8</f>
        <v>32358.494586155794</v>
      </c>
      <c r="L44" s="40">
        <f>$F44*FB01D!$F$9</f>
        <v>69066.486300285425</v>
      </c>
      <c r="M44" s="40">
        <f>$F44*FB01D!$F$10</f>
        <v>94897.840524453233</v>
      </c>
      <c r="N44" s="40">
        <f>$F44*FB01D!$F$11</f>
        <v>51843.710462391216</v>
      </c>
      <c r="O44" s="40">
        <f>$F44*FB01D!$F$12</f>
        <v>24564.85094990108</v>
      </c>
      <c r="P44" s="40">
        <f>$F44*FB01D!$F$13</f>
        <v>18614.941846284197</v>
      </c>
      <c r="Q44" s="40">
        <f>$F44*FB01D!$F$14</f>
        <v>87599.015188147314</v>
      </c>
      <c r="R44" s="78">
        <f t="shared" ref="R44" si="27">SUM(H44:Q44)</f>
        <v>414249.75715795648</v>
      </c>
      <c r="S44" s="40">
        <f>$F44*FB01D!$F$15</f>
        <v>2817.0247606169401</v>
      </c>
      <c r="T44" s="40">
        <f>$F44*FB01D!$F$16</f>
        <v>10817.211617049865</v>
      </c>
      <c r="U44" s="40">
        <f>$F44*FB01D!$F$17</f>
        <v>16947.78218530738</v>
      </c>
      <c r="V44" s="84">
        <f t="shared" ref="V44" si="28">SUM(S44:U44)</f>
        <v>30582.018562974183</v>
      </c>
      <c r="W44" s="40">
        <f>$F44*FB01D!$F$18</f>
        <v>40392.906658793021</v>
      </c>
      <c r="X44" s="40">
        <f>$F44*FB01D!$F$19</f>
        <v>100742.8604082599</v>
      </c>
      <c r="Y44" s="40">
        <f>$F44*FB01D!$F$20</f>
        <v>67335.133074587095</v>
      </c>
      <c r="Z44" s="40">
        <f>$F44*FB01D!$F$21</f>
        <v>93926.934142378901</v>
      </c>
      <c r="AA44" s="40">
        <f>$F44*FB01D!$F$22</f>
        <v>92622.459608343212</v>
      </c>
      <c r="AB44" s="84">
        <f>SUM(W44:AA44)</f>
        <v>395020.2938923621</v>
      </c>
      <c r="AC44" s="40">
        <f>$F44*FB01D!$F$23</f>
        <v>18272.349134826185</v>
      </c>
      <c r="AD44" s="40">
        <f>$F44*FB01D!$F$24</f>
        <v>13747.809607558698</v>
      </c>
      <c r="AE44" s="40">
        <f>$F44*FB01D!$F$25</f>
        <v>27433.639221593188</v>
      </c>
      <c r="AF44" s="40">
        <f>$F44*FB01D!$F$26</f>
        <v>8341.9281943535134</v>
      </c>
      <c r="AG44" s="40">
        <f>$F44*FB01D!$F$27</f>
        <v>20382.904134091601</v>
      </c>
      <c r="AH44" s="84">
        <f t="shared" ref="AH44" si="29">SUM(AC44:AG44)</f>
        <v>88178.630292423186</v>
      </c>
      <c r="AI44" s="40">
        <f>$F44*FB01D!$F$28</f>
        <v>7498.3872934772835</v>
      </c>
      <c r="AJ44" s="40">
        <f>$F44*FB01D!$F$29</f>
        <v>10946.279845322813</v>
      </c>
      <c r="AK44" s="40">
        <f>$F44*FB01D!$F$30</f>
        <v>8276.2021572646518</v>
      </c>
      <c r="AL44" s="40">
        <f>$F44*FB01D!$F$31</f>
        <v>248.43079821930098</v>
      </c>
      <c r="AM44" s="84">
        <f t="shared" ref="AM44" si="30">SUM(AI44:AL44)</f>
        <v>26969.300094284052</v>
      </c>
      <c r="AN44" s="84">
        <f t="shared" ref="AN44" si="31">AM44+AH44</f>
        <v>115147.93038670724</v>
      </c>
      <c r="AO44" s="156">
        <f>AN44+AB44+V44+R44</f>
        <v>955000</v>
      </c>
      <c r="AP44" s="312">
        <f>AO44-F44</f>
        <v>0</v>
      </c>
      <c r="AS44" s="36"/>
    </row>
    <row r="45" spans="1:45" x14ac:dyDescent="0.2">
      <c r="A45" s="125">
        <v>24</v>
      </c>
      <c r="B45" s="125"/>
      <c r="C45" s="125"/>
      <c r="D45" s="125" t="s">
        <v>66</v>
      </c>
      <c r="E45" s="125"/>
      <c r="F45" s="130">
        <v>400000</v>
      </c>
      <c r="G45" s="1" t="s">
        <v>67</v>
      </c>
      <c r="H45" s="40">
        <f>$F45*'FB01D`'!$E$5</f>
        <v>437.97371328088013</v>
      </c>
      <c r="I45" s="40">
        <f>$F45*'FB01D`'!$E$6</f>
        <v>2034.0419775909104</v>
      </c>
      <c r="J45" s="40">
        <f>$F45*'FB01D`'!$E$7</f>
        <v>12485.74971255946</v>
      </c>
      <c r="K45" s="40">
        <f>$F45*'FB01D`'!$E$8</f>
        <v>13709.637712198752</v>
      </c>
      <c r="L45" s="40">
        <f>$F45*'FB01D`'!$E$9</f>
        <v>29262.069120995558</v>
      </c>
      <c r="M45" s="40">
        <f>$F45*'FB01D`'!$E$10</f>
        <v>40206.289875329712</v>
      </c>
      <c r="N45" s="40">
        <f>$F45*'FB01D`'!$E$11</f>
        <v>21965.128390107537</v>
      </c>
      <c r="O45" s="40">
        <f>$F45*'FB01D`'!$E$12</f>
        <v>10407.629010077326</v>
      </c>
      <c r="P45" s="40">
        <f>$F45*'FB01D`'!$E$13</f>
        <v>7886.7732263227908</v>
      </c>
      <c r="Q45" s="40">
        <f>$F45*'FB01D`'!$E$14</f>
        <v>37113.925648713848</v>
      </c>
      <c r="R45" s="78">
        <f t="shared" si="24"/>
        <v>175509.21838717675</v>
      </c>
      <c r="S45" s="40">
        <f>$F45*'FB01D`'!$E$15</f>
        <v>1193.5162432085128</v>
      </c>
      <c r="T45" s="40">
        <f>$F45*'FB01D`'!$E$16</f>
        <v>4583.0331176589943</v>
      </c>
      <c r="U45" s="40">
        <f>$F45*'FB01D`'!$E$17</f>
        <v>7180.4314989742325</v>
      </c>
      <c r="V45" s="84">
        <f t="shared" ref="V45:V47" si="32">SUM(S45:U45)</f>
        <v>12956.98085984174</v>
      </c>
      <c r="W45" s="40">
        <f>$F45*'FB01D`'!$E$18</f>
        <v>17113.655116441598</v>
      </c>
      <c r="X45" s="40">
        <f>$F45*'FB01D`'!$E$19</f>
        <v>42682.706224496695</v>
      </c>
      <c r="Y45" s="40">
        <f>$F45*'FB01D`'!$E$20</f>
        <v>28528.529882543906</v>
      </c>
      <c r="Z45" s="40">
        <f>$F45*'FB01D`'!$E$21</f>
        <v>39794.936537637805</v>
      </c>
      <c r="AA45" s="40">
        <f>$F45*'FB01D`'!$E$22</f>
        <v>34628.130847442342</v>
      </c>
      <c r="AB45" s="84">
        <f t="shared" si="3"/>
        <v>162747.95860856236</v>
      </c>
      <c r="AC45" s="40">
        <f>$F45*'FB01D`'!$E$23</f>
        <v>7741.6236445205941</v>
      </c>
      <c r="AD45" s="40">
        <f>$F45*'FB01D`'!$E$24</f>
        <v>5824.668034357599</v>
      </c>
      <c r="AE45" s="40">
        <f>$F45*'FB01D`'!$E$25</f>
        <v>11623.076402822553</v>
      </c>
      <c r="AF45" s="40">
        <f>$F45*'FB01D`'!$E$26</f>
        <v>3534.3057465563493</v>
      </c>
      <c r="AG45" s="40">
        <f>$F45*'FB01D`'!$E$27</f>
        <v>8635.8229817165266</v>
      </c>
      <c r="AH45" s="84">
        <f t="shared" si="4"/>
        <v>37359.496809973629</v>
      </c>
      <c r="AI45" s="40">
        <f>$F45*'FB01D`'!$E$28</f>
        <v>3176.9145794350384</v>
      </c>
      <c r="AJ45" s="40">
        <f>$F45*'FB01D`'!$E$29</f>
        <v>4637.7167076222468</v>
      </c>
      <c r="AK45" s="40">
        <f>$F45*'FB01D`'!$E$30</f>
        <v>3506.4589579998647</v>
      </c>
      <c r="AL45" s="40">
        <f>$F45*'FB01D`'!$E$31</f>
        <v>105.25508938837162</v>
      </c>
      <c r="AM45" s="84">
        <f t="shared" si="5"/>
        <v>11426.345334445521</v>
      </c>
      <c r="AN45" s="84">
        <f t="shared" si="6"/>
        <v>48785.842144419148</v>
      </c>
      <c r="AO45" s="156">
        <f>AN45+AB45+V45+R45</f>
        <v>400000</v>
      </c>
      <c r="AP45" s="312">
        <f>AO45-F45</f>
        <v>0</v>
      </c>
      <c r="AS45" s="36"/>
    </row>
    <row r="46" spans="1:45" x14ac:dyDescent="0.2">
      <c r="A46" s="125">
        <v>25</v>
      </c>
      <c r="B46" s="125"/>
      <c r="C46" s="125"/>
      <c r="D46" s="125" t="s">
        <v>68</v>
      </c>
      <c r="E46" s="125"/>
      <c r="F46" s="130">
        <v>26605000</v>
      </c>
      <c r="G46" s="1" t="s">
        <v>69</v>
      </c>
      <c r="H46" s="40">
        <f>$F46*FB07D!$F$5</f>
        <v>175838.9311280064</v>
      </c>
      <c r="I46" s="40">
        <f>$F46*FB07D!$F$6</f>
        <v>816565.00096015376</v>
      </c>
      <c r="J46" s="40">
        <f>$F46*FB07D!$F$7</f>
        <v>2897184.9449334843</v>
      </c>
      <c r="K46" s="40">
        <f>$F46*FB07D!$F$8</f>
        <v>2515855.7401488884</v>
      </c>
      <c r="L46" s="40">
        <f>$F46*FB07D!$F$9</f>
        <v>4407626.8392156651</v>
      </c>
      <c r="M46" s="40">
        <f>$F46*FB07D!$F$10</f>
        <v>4794645.4619147005</v>
      </c>
      <c r="N46" s="40">
        <f>$F46*FB07D!$F$11</f>
        <v>2209183.9477527523</v>
      </c>
      <c r="O46" s="40">
        <f>$F46*FB07D!$F$12</f>
        <v>818852.83578326658</v>
      </c>
      <c r="P46" s="40">
        <f>$F46*FB07D!$F$13</f>
        <v>426227.99550926813</v>
      </c>
      <c r="Q46" s="40">
        <f>$F46*FB07D!$F$14</f>
        <v>2547028.9320866806</v>
      </c>
      <c r="R46" s="78">
        <f t="shared" si="24"/>
        <v>21609010.629432861</v>
      </c>
      <c r="S46" s="40">
        <f>$F46*FB07D!$F$15</f>
        <v>76671.577177214145</v>
      </c>
      <c r="T46" s="40">
        <f>$F46*FB07D!$F$16</f>
        <v>238759.26939999041</v>
      </c>
      <c r="U46" s="40">
        <f>$F46*FB07D!$F$17</f>
        <v>312875.77445708815</v>
      </c>
      <c r="V46" s="84">
        <f t="shared" si="32"/>
        <v>628306.62103429274</v>
      </c>
      <c r="W46" s="40">
        <f>$F46*FB07D!$F$18</f>
        <v>583308.56905709929</v>
      </c>
      <c r="X46" s="40">
        <f>$F46*FB07D!$F$19</f>
        <v>983259.53848361608</v>
      </c>
      <c r="Y46" s="40">
        <f>$F46*FB07D!$F$20</f>
        <v>577122.55432766222</v>
      </c>
      <c r="Z46" s="40">
        <f>$F46*FB07D!$F$21</f>
        <v>490443.16948535928</v>
      </c>
      <c r="AA46" s="40">
        <f>$F46*FB07D!$F$22</f>
        <v>776971.52889788023</v>
      </c>
      <c r="AB46" s="84">
        <f t="shared" si="3"/>
        <v>3411105.3602516172</v>
      </c>
      <c r="AC46" s="40">
        <f>$F46*FB07D!$F$23</f>
        <v>243618.09616340601</v>
      </c>
      <c r="AD46" s="40">
        <f>$F46*FB07D!$F$24</f>
        <v>134265.45642891561</v>
      </c>
      <c r="AE46" s="40">
        <f>$F46*FB07D!$F$25</f>
        <v>165031.2101667152</v>
      </c>
      <c r="AF46" s="40">
        <f>$F46*FB07D!$F$26</f>
        <v>41835.089663883366</v>
      </c>
      <c r="AG46" s="40">
        <f>$F46*FB07D!$F$27</f>
        <v>89989.733822685623</v>
      </c>
      <c r="AH46" s="84">
        <f t="shared" si="4"/>
        <v>674739.58624560584</v>
      </c>
      <c r="AI46" s="40">
        <f>$F46*FB07D!$F$28</f>
        <v>97516.491859770424</v>
      </c>
      <c r="AJ46" s="40">
        <f>$F46*FB07D!$F$29</f>
        <v>115421.71859401245</v>
      </c>
      <c r="AK46" s="40">
        <f>$F46*FB07D!$F$30</f>
        <v>67660.627244610441</v>
      </c>
      <c r="AL46" s="40">
        <f>$F46*FB07D!$F$31</f>
        <v>1238.9653372299401</v>
      </c>
      <c r="AM46" s="84">
        <f t="shared" si="5"/>
        <v>281837.80303562328</v>
      </c>
      <c r="AN46" s="84">
        <f t="shared" si="6"/>
        <v>956577.38928122912</v>
      </c>
      <c r="AO46" s="156">
        <f>AN46+AB46+V46+R46</f>
        <v>26605000</v>
      </c>
      <c r="AP46" s="312">
        <f>AO46-F46</f>
        <v>0</v>
      </c>
      <c r="AS46" s="36"/>
    </row>
    <row r="47" spans="1:45" x14ac:dyDescent="0.2">
      <c r="A47" s="125">
        <v>26</v>
      </c>
      <c r="B47" s="125"/>
      <c r="C47" s="125"/>
      <c r="D47" s="125" t="s">
        <v>70</v>
      </c>
      <c r="E47" s="125"/>
      <c r="F47" s="130">
        <v>1076000</v>
      </c>
      <c r="G47" s="1" t="s">
        <v>71</v>
      </c>
      <c r="H47" s="40">
        <f>$F47*Biogaz!$E$5</f>
        <v>0</v>
      </c>
      <c r="I47" s="40">
        <f>$F47*Biogaz!$E$6</f>
        <v>0</v>
      </c>
      <c r="J47" s="40">
        <f>$F47*Biogaz!$E$7</f>
        <v>0</v>
      </c>
      <c r="K47" s="40">
        <f>$F47*Biogaz!$E$8</f>
        <v>0</v>
      </c>
      <c r="L47" s="40">
        <f>$F47*Biogaz!$E$9</f>
        <v>0</v>
      </c>
      <c r="M47" s="40">
        <f>$F47*Biogaz!$E$10</f>
        <v>0</v>
      </c>
      <c r="N47" s="40">
        <f>$F47*Biogaz!$E$11</f>
        <v>0</v>
      </c>
      <c r="O47" s="40">
        <f>$F47*Biogaz!$E$12</f>
        <v>0</v>
      </c>
      <c r="P47" s="40">
        <f>$F47*Biogaz!$E$13</f>
        <v>0</v>
      </c>
      <c r="Q47" s="40">
        <f>$F47*Biogaz!$E$14</f>
        <v>0</v>
      </c>
      <c r="R47" s="40">
        <f>$F47*Biogaz!$E$14</f>
        <v>0</v>
      </c>
      <c r="S47" s="40">
        <f>$F47*Biogaz!$E$15</f>
        <v>0</v>
      </c>
      <c r="T47" s="40">
        <f>$F47*Biogaz!$E$16</f>
        <v>0</v>
      </c>
      <c r="U47" s="40">
        <f>$F47*Biogaz!$E$17</f>
        <v>0</v>
      </c>
      <c r="V47" s="84">
        <f t="shared" si="32"/>
        <v>0</v>
      </c>
      <c r="W47" s="40">
        <f>$F47*Biogaz!$E$18</f>
        <v>0</v>
      </c>
      <c r="X47" s="40">
        <f>$F47*Biogaz!$E$19</f>
        <v>0</v>
      </c>
      <c r="Y47" s="40">
        <f>$F47*Biogaz!$E$20</f>
        <v>1076000</v>
      </c>
      <c r="Z47" s="40">
        <f>$F47*Biogaz!$E$21</f>
        <v>0</v>
      </c>
      <c r="AA47" s="40">
        <f>$F47*Biogaz!$E$22</f>
        <v>0</v>
      </c>
      <c r="AB47" s="84">
        <f t="shared" si="3"/>
        <v>1076000</v>
      </c>
      <c r="AC47" s="40">
        <f>$F47*Biogaz!$E$23</f>
        <v>0</v>
      </c>
      <c r="AD47" s="40">
        <f>$F47*Biogaz!$E$24</f>
        <v>0</v>
      </c>
      <c r="AE47" s="40">
        <f>$F47*Biogaz!$E$25</f>
        <v>0</v>
      </c>
      <c r="AF47" s="40">
        <f>$F47*Biogaz!$E$26</f>
        <v>0</v>
      </c>
      <c r="AG47" s="40">
        <f>$F47*Biogaz!$E$27</f>
        <v>0</v>
      </c>
      <c r="AH47" s="84">
        <f t="shared" si="4"/>
        <v>0</v>
      </c>
      <c r="AI47" s="40">
        <f>$F47*Biogaz!$E$28</f>
        <v>0</v>
      </c>
      <c r="AJ47" s="40">
        <f>$F47*Biogaz!$E$29</f>
        <v>0</v>
      </c>
      <c r="AK47" s="40">
        <f>$F47*Biogaz!$E$30</f>
        <v>0</v>
      </c>
      <c r="AL47" s="40">
        <f>$F47*Biogaz!$E$31</f>
        <v>0</v>
      </c>
      <c r="AM47" s="84">
        <f t="shared" si="5"/>
        <v>0</v>
      </c>
      <c r="AN47" s="84">
        <f t="shared" si="6"/>
        <v>0</v>
      </c>
      <c r="AO47" s="156">
        <f>AN47+AB47+V47+R47</f>
        <v>1076000</v>
      </c>
      <c r="AP47" s="312">
        <f>AO47-F47</f>
        <v>0</v>
      </c>
      <c r="AS47" s="36"/>
    </row>
    <row r="48" spans="1:45" x14ac:dyDescent="0.2">
      <c r="A48" s="125"/>
      <c r="B48" s="125"/>
      <c r="C48" s="125"/>
      <c r="D48" s="125"/>
      <c r="E48" s="125"/>
      <c r="F48" s="130"/>
      <c r="R48" s="78"/>
      <c r="V48" s="78"/>
      <c r="AB48" s="84"/>
      <c r="AH48" s="84"/>
      <c r="AM48" s="84"/>
      <c r="AN48" s="84"/>
      <c r="AO48" s="156"/>
      <c r="AS48" s="36"/>
    </row>
    <row r="49" spans="1:45" s="41" customFormat="1" x14ac:dyDescent="0.2">
      <c r="A49" s="129">
        <v>27</v>
      </c>
      <c r="B49" s="129"/>
      <c r="C49" s="129" t="s">
        <v>72</v>
      </c>
      <c r="D49" s="129"/>
      <c r="E49" s="129"/>
      <c r="F49" s="132">
        <v>35369000</v>
      </c>
      <c r="G49" s="2"/>
      <c r="H49" s="36">
        <f>SUM(H43:H47)</f>
        <v>184165.78517186627</v>
      </c>
      <c r="I49" s="36">
        <f t="shared" ref="I49:Q49" si="33">SUM(I43:I47)</f>
        <v>855236.66127420892</v>
      </c>
      <c r="J49" s="36">
        <f t="shared" si="33"/>
        <v>3134566.8067484926</v>
      </c>
      <c r="K49" s="36">
        <f t="shared" si="33"/>
        <v>2776506.4339280017</v>
      </c>
      <c r="L49" s="36">
        <f t="shared" si="33"/>
        <v>4963963.8320607236</v>
      </c>
      <c r="M49" s="36">
        <f t="shared" si="33"/>
        <v>5559056.4237714075</v>
      </c>
      <c r="N49" s="36">
        <f t="shared" si="33"/>
        <v>2626789.8738914537</v>
      </c>
      <c r="O49" s="36">
        <f t="shared" si="33"/>
        <v>1016725.0027230602</v>
      </c>
      <c r="P49" s="36">
        <f t="shared" si="33"/>
        <v>576173.08933843824</v>
      </c>
      <c r="Q49" s="36">
        <f t="shared" si="33"/>
        <v>3252647.174689549</v>
      </c>
      <c r="R49" s="78">
        <f t="shared" si="24"/>
        <v>24945831.083597202</v>
      </c>
      <c r="S49" s="36">
        <f t="shared" ref="S49:U49" si="34">SUM(S43:S47)</f>
        <v>99362.974525528683</v>
      </c>
      <c r="T49" s="36">
        <f t="shared" si="34"/>
        <v>325892.91850200482</v>
      </c>
      <c r="U49" s="36">
        <f t="shared" si="34"/>
        <v>449391.74162781128</v>
      </c>
      <c r="V49" s="84">
        <f>SUM(S49:U49)</f>
        <v>874647.63465534477</v>
      </c>
      <c r="W49" s="36">
        <f t="shared" ref="W49:AA49" si="35">SUM(W43:W47)</f>
        <v>908677.20190053934</v>
      </c>
      <c r="X49" s="36">
        <f t="shared" si="35"/>
        <v>1794752.6809964878</v>
      </c>
      <c r="Y49" s="36">
        <f t="shared" si="35"/>
        <v>2195513.3353595156</v>
      </c>
      <c r="Z49" s="36">
        <f t="shared" si="35"/>
        <v>1247033.3898236854</v>
      </c>
      <c r="AA49" s="36">
        <f t="shared" si="35"/>
        <v>1518439.9588297261</v>
      </c>
      <c r="AB49" s="84">
        <f t="shared" si="3"/>
        <v>7664416.566909954</v>
      </c>
      <c r="AC49" s="36">
        <f t="shared" ref="AC49:AG49" si="36">SUM(AC43:AC47)</f>
        <v>390803.5737289876</v>
      </c>
      <c r="AD49" s="36">
        <f t="shared" si="36"/>
        <v>245005.34584535466</v>
      </c>
      <c r="AE49" s="36">
        <f t="shared" si="36"/>
        <v>386011.73436741327</v>
      </c>
      <c r="AF49" s="36">
        <f t="shared" si="36"/>
        <v>109030.09978787259</v>
      </c>
      <c r="AG49" s="36">
        <f t="shared" si="36"/>
        <v>254175.92887692526</v>
      </c>
      <c r="AH49" s="84">
        <f t="shared" si="4"/>
        <v>1385026.6826065532</v>
      </c>
      <c r="AI49" s="36">
        <f t="shared" ref="AI49:AL49" si="37">SUM(AI43:AI47)</f>
        <v>157916.70130293578</v>
      </c>
      <c r="AJ49" s="36">
        <f t="shared" si="37"/>
        <v>203595.02432018198</v>
      </c>
      <c r="AK49" s="36">
        <f t="shared" si="37"/>
        <v>134326.20800590329</v>
      </c>
      <c r="AL49" s="36">
        <f t="shared" si="37"/>
        <v>3240.0986019295847</v>
      </c>
      <c r="AM49" s="84">
        <f t="shared" si="5"/>
        <v>499078.03223095066</v>
      </c>
      <c r="AN49" s="84">
        <f t="shared" si="6"/>
        <v>1884104.7148375039</v>
      </c>
      <c r="AO49" s="156">
        <f>AN49+AB49+V49+R49</f>
        <v>35369000.000000007</v>
      </c>
      <c r="AP49" s="312">
        <f>AO49-F49</f>
        <v>0</v>
      </c>
      <c r="AQ49" s="36"/>
      <c r="AS49" s="36"/>
    </row>
    <row r="50" spans="1:45" x14ac:dyDescent="0.2">
      <c r="A50" s="125"/>
      <c r="B50" s="125"/>
      <c r="C50" s="125"/>
      <c r="D50" s="125"/>
      <c r="E50" s="125"/>
      <c r="F50" s="130"/>
      <c r="R50" s="78"/>
      <c r="V50" s="84"/>
      <c r="AB50" s="84"/>
      <c r="AH50" s="84"/>
      <c r="AM50" s="84"/>
      <c r="AN50" s="84"/>
      <c r="AO50" s="156"/>
      <c r="AS50" s="36"/>
    </row>
    <row r="51" spans="1:45" x14ac:dyDescent="0.2">
      <c r="A51" s="125">
        <v>28</v>
      </c>
      <c r="B51" s="125"/>
      <c r="C51" s="125"/>
      <c r="D51" s="125" t="s">
        <v>73</v>
      </c>
      <c r="E51" s="125"/>
      <c r="F51" s="130">
        <v>18257000</v>
      </c>
      <c r="G51" s="1" t="s">
        <v>74</v>
      </c>
      <c r="H51" s="40">
        <f>$F51*PGEE!$N$5</f>
        <v>212835.13467573505</v>
      </c>
      <c r="I51" s="40">
        <f>$F51*PGEE!$N$6</f>
        <v>205930.61630950216</v>
      </c>
      <c r="J51" s="40">
        <f>$F51*PGEE!$N$7</f>
        <v>761671.59295635787</v>
      </c>
      <c r="K51" s="40">
        <f>$F51*PGEE!$N$8</f>
        <v>1072523.0720769707</v>
      </c>
      <c r="L51" s="40">
        <f>$F51*PGEE!$N$9</f>
        <v>3116002.4354932834</v>
      </c>
      <c r="M51" s="40">
        <f>$F51*PGEE!$N$10</f>
        <v>4484570.2720684214</v>
      </c>
      <c r="N51" s="40">
        <f>$F51*PGEE!$N$11</f>
        <v>2542355.2241719803</v>
      </c>
      <c r="O51" s="40">
        <f>$F51*PGEE!$N$12</f>
        <v>1776006.8851854058</v>
      </c>
      <c r="P51" s="40">
        <f>$F51*PGEE!$N$13</f>
        <v>532658.70769894891</v>
      </c>
      <c r="Q51" s="40">
        <f>$F51*PGEE!$N$14</f>
        <v>422841.51536173024</v>
      </c>
      <c r="R51" s="78">
        <f t="shared" si="24"/>
        <v>15127395.455998335</v>
      </c>
      <c r="S51" s="40">
        <f>$F51*PGEE!$N$15</f>
        <v>91512.325459634143</v>
      </c>
      <c r="T51" s="40">
        <f>$F51*PGEE!$N$16</f>
        <v>131418.67168506878</v>
      </c>
      <c r="U51" s="40">
        <f>$F51*PGEE!$N$17</f>
        <v>311260.68669569661</v>
      </c>
      <c r="V51" s="84">
        <f>SUM(S51:U51)</f>
        <v>534191.68384039961</v>
      </c>
      <c r="W51" s="40">
        <f>$F51*PGEE!$N$18</f>
        <v>435881.94088366174</v>
      </c>
      <c r="X51" s="40">
        <f>$F51*PGEE!$N$19</f>
        <v>594602.57564992213</v>
      </c>
      <c r="Y51" s="40">
        <f>$F51*PGEE!$N$20</f>
        <v>266908.90751933615</v>
      </c>
      <c r="Z51" s="40">
        <f>$F51*PGEE!$N$21</f>
        <v>312248.21261306945</v>
      </c>
      <c r="AA51" s="40">
        <f>$F51*PGEE!$N$22</f>
        <v>105191.4164904464</v>
      </c>
      <c r="AB51" s="84">
        <f t="shared" si="3"/>
        <v>1714833.0531564357</v>
      </c>
      <c r="AC51" s="40">
        <f>$F51*PGEE!$N$23</f>
        <v>126897.69565690264</v>
      </c>
      <c r="AD51" s="40">
        <f>$F51*PGEE!$N$24</f>
        <v>101776.52354073877</v>
      </c>
      <c r="AE51" s="40">
        <f>$F51*PGEE!$N$25</f>
        <v>91089.66057578208</v>
      </c>
      <c r="AF51" s="40">
        <f>$F51*PGEE!$N$26</f>
        <v>13653.099354925722</v>
      </c>
      <c r="AG51" s="40">
        <f>$F51*PGEE!$N$27</f>
        <v>140853.44086195581</v>
      </c>
      <c r="AH51" s="84">
        <f t="shared" si="4"/>
        <v>474270.41999030503</v>
      </c>
      <c r="AI51" s="40">
        <f>$F51*PGEE!$N$28</f>
        <v>22456.970479904387</v>
      </c>
      <c r="AJ51" s="40">
        <f>$F51*PGEE!$N$29</f>
        <v>276689.07406014763</v>
      </c>
      <c r="AK51" s="40">
        <f>$F51*PGEE!$N$30</f>
        <v>45871.181100040703</v>
      </c>
      <c r="AL51" s="40">
        <f>$F51*PGEE!$N$31</f>
        <v>61292.161374427866</v>
      </c>
      <c r="AM51" s="84">
        <f t="shared" si="5"/>
        <v>406309.38701452059</v>
      </c>
      <c r="AN51" s="84">
        <f t="shared" si="6"/>
        <v>880579.80700482568</v>
      </c>
      <c r="AO51" s="156">
        <f>AN51+AB51+V51+R51</f>
        <v>18256999.999999996</v>
      </c>
      <c r="AP51" s="312">
        <f>AO51-F51</f>
        <v>0</v>
      </c>
      <c r="AS51" s="36"/>
    </row>
    <row r="52" spans="1:45" s="1" customFormat="1" x14ac:dyDescent="0.2">
      <c r="A52" s="125"/>
      <c r="B52" s="125"/>
      <c r="C52" s="125"/>
      <c r="D52" s="125"/>
      <c r="E52" s="125"/>
      <c r="F52" s="130"/>
      <c r="H52" s="40"/>
      <c r="I52" s="40"/>
      <c r="J52" s="40"/>
      <c r="K52" s="40"/>
      <c r="L52" s="40"/>
      <c r="M52" s="40"/>
      <c r="N52" s="40"/>
      <c r="O52" s="40"/>
      <c r="P52" s="40"/>
      <c r="Q52" s="40"/>
      <c r="R52" s="78"/>
      <c r="S52" s="40"/>
      <c r="T52" s="40"/>
      <c r="U52" s="40"/>
      <c r="V52" s="78"/>
      <c r="W52" s="40"/>
      <c r="X52" s="40"/>
      <c r="Y52" s="40"/>
      <c r="Z52" s="40"/>
      <c r="AA52" s="40"/>
      <c r="AB52" s="84"/>
      <c r="AC52" s="40"/>
      <c r="AD52" s="40"/>
      <c r="AE52" s="40"/>
      <c r="AF52" s="40"/>
      <c r="AG52" s="40"/>
      <c r="AH52" s="84"/>
      <c r="AI52" s="40"/>
      <c r="AJ52" s="40"/>
      <c r="AK52" s="40"/>
      <c r="AL52" s="40"/>
      <c r="AM52" s="84"/>
      <c r="AN52" s="84"/>
      <c r="AO52" s="156"/>
      <c r="AP52" s="312"/>
      <c r="AQ52" s="40"/>
      <c r="AS52" s="36"/>
    </row>
    <row r="53" spans="1:45" x14ac:dyDescent="0.2">
      <c r="A53" s="125">
        <v>29</v>
      </c>
      <c r="B53" s="125"/>
      <c r="C53" s="125"/>
      <c r="D53" s="125" t="s">
        <v>75</v>
      </c>
      <c r="E53" s="125"/>
      <c r="F53" s="130">
        <v>0</v>
      </c>
      <c r="R53" s="78"/>
      <c r="V53" s="78"/>
      <c r="AB53" s="84">
        <f t="shared" si="3"/>
        <v>0</v>
      </c>
      <c r="AH53" s="84">
        <f t="shared" si="4"/>
        <v>0</v>
      </c>
      <c r="AM53" s="84">
        <f t="shared" si="5"/>
        <v>0</v>
      </c>
      <c r="AN53" s="84">
        <f t="shared" si="6"/>
        <v>0</v>
      </c>
      <c r="AO53" s="156">
        <f>AN53+AB53+V53+R53</f>
        <v>0</v>
      </c>
      <c r="AP53" s="312">
        <f>AO53-F53</f>
        <v>0</v>
      </c>
      <c r="AS53" s="36"/>
    </row>
    <row r="54" spans="1:45" x14ac:dyDescent="0.2">
      <c r="A54" s="125"/>
      <c r="B54" s="125"/>
      <c r="C54" s="125"/>
      <c r="D54" s="125"/>
      <c r="E54" s="125"/>
      <c r="F54" s="130"/>
      <c r="R54" s="78"/>
      <c r="V54" s="84"/>
      <c r="AB54" s="84"/>
      <c r="AH54" s="84"/>
      <c r="AM54" s="84"/>
      <c r="AN54" s="84"/>
      <c r="AO54" s="156"/>
      <c r="AS54" s="36"/>
    </row>
    <row r="55" spans="1:45" x14ac:dyDescent="0.2">
      <c r="A55" s="125">
        <v>30</v>
      </c>
      <c r="B55" s="125"/>
      <c r="C55" s="125"/>
      <c r="D55" s="125" t="s">
        <v>76</v>
      </c>
      <c r="E55" s="125"/>
      <c r="F55" s="130">
        <v>25382000</v>
      </c>
      <c r="G55" s="1" t="s">
        <v>77</v>
      </c>
      <c r="H55" s="40">
        <f>$F55*FB01FV!$F$5</f>
        <v>47341.000758358983</v>
      </c>
      <c r="I55" s="40">
        <f>$F55*FB01FV!$F$6</f>
        <v>219861.55763168036</v>
      </c>
      <c r="J55" s="40">
        <f>$F55*FB01FV!$F$7</f>
        <v>1349596.7193626594</v>
      </c>
      <c r="K55" s="40">
        <f>$F55*FB01FV!$F$8</f>
        <v>1481887.9527452257</v>
      </c>
      <c r="L55" s="40">
        <f>$F55*FB01FV!$F$9</f>
        <v>3162965.2521172874</v>
      </c>
      <c r="M55" s="40">
        <f>$F55*FB01FV!$F$10</f>
        <v>4343638.5508750873</v>
      </c>
      <c r="N55" s="40">
        <f>$F55*FB01FV!$F$11</f>
        <v>2371945.585544385</v>
      </c>
      <c r="O55" s="40">
        <f>$F55*FB01FV!$F$12</f>
        <v>1118340.4924247437</v>
      </c>
      <c r="P55" s="40">
        <f>$F55*FB01FV!$F$13</f>
        <v>739712.38514896354</v>
      </c>
      <c r="Q55" s="40">
        <f>$F55*FB01FV!$F$14</f>
        <v>3909738.8987287171</v>
      </c>
      <c r="R55" s="78">
        <f t="shared" ref="R55" si="38">SUM(H55:Q55)</f>
        <v>18745028.395337109</v>
      </c>
      <c r="S55" s="40">
        <f>$F55*FB01FV!$F$15</f>
        <v>129011.03869519627</v>
      </c>
      <c r="T55" s="40">
        <f>$F55*FB01FV!$F$16</f>
        <v>487655.01428014552</v>
      </c>
      <c r="U55" s="40">
        <f>$F55*FB01FV!$F$17</f>
        <v>759165.06456464552</v>
      </c>
      <c r="V55" s="84">
        <f t="shared" ref="V55:V67" si="39">SUM(S55:U55)</f>
        <v>1375831.1175399874</v>
      </c>
      <c r="W55" s="40">
        <f>$F55*FB01FV!$F$18</f>
        <v>1528234.1711797754</v>
      </c>
      <c r="X55" s="40">
        <f>$F55*FB01FV!$F$19</f>
        <v>675803.71846979507</v>
      </c>
      <c r="Y55" s="40">
        <f>$F55*FB01FV!$F$20</f>
        <v>371179.64686178352</v>
      </c>
      <c r="Z55" s="40">
        <f>$F55*FB01FV!$F$21</f>
        <v>0</v>
      </c>
      <c r="AA55" s="40">
        <f>$F55*FB01FV!$F$22</f>
        <v>0</v>
      </c>
      <c r="AB55" s="84">
        <f t="shared" si="3"/>
        <v>2575217.5365113541</v>
      </c>
      <c r="AC55" s="40">
        <f>$F55*FB01FV!$F$23</f>
        <v>810577.24988373509</v>
      </c>
      <c r="AD55" s="40">
        <f>$F55*FB01FV!$F$24</f>
        <v>547430.3543257385</v>
      </c>
      <c r="AE55" s="40">
        <f>$F55*FB01FV!$F$25</f>
        <v>288285.50279644807</v>
      </c>
      <c r="AF55" s="40">
        <f>$F55*FB01FV!$F$26</f>
        <v>0</v>
      </c>
      <c r="AG55" s="40">
        <f>$F55*FB01FV!$F$27</f>
        <v>0</v>
      </c>
      <c r="AH55" s="84">
        <f t="shared" si="4"/>
        <v>1646293.1070059217</v>
      </c>
      <c r="AI55" s="40">
        <f>$F55*FB01FV!$F$28</f>
        <v>343396.74801267649</v>
      </c>
      <c r="AJ55" s="40">
        <f>$F55*FB01FV!$F$29</f>
        <v>501294.43598033773</v>
      </c>
      <c r="AK55" s="40">
        <f>$F55*FB01FV!$F$30</f>
        <v>194938.65961261705</v>
      </c>
      <c r="AL55" s="40">
        <f>$F55*FB01FV!$F$31</f>
        <v>1.9503388363939728E-11</v>
      </c>
      <c r="AM55" s="84">
        <f t="shared" si="5"/>
        <v>1039629.8436056313</v>
      </c>
      <c r="AN55" s="84">
        <f t="shared" si="6"/>
        <v>2685922.9506115532</v>
      </c>
      <c r="AO55" s="156">
        <f>AN55+AB55+V55+R55</f>
        <v>25382000.000000004</v>
      </c>
      <c r="AP55" s="312">
        <f>AO55-F55</f>
        <v>0</v>
      </c>
      <c r="AS55" s="36"/>
    </row>
    <row r="56" spans="1:45" x14ac:dyDescent="0.2">
      <c r="A56" s="125"/>
      <c r="B56" s="125"/>
      <c r="C56" s="125"/>
      <c r="D56" s="125"/>
      <c r="E56" s="125"/>
      <c r="F56" s="130"/>
      <c r="R56" s="78"/>
      <c r="V56" s="84"/>
      <c r="AB56" s="84"/>
      <c r="AH56" s="84"/>
      <c r="AM56" s="84"/>
      <c r="AN56" s="84"/>
      <c r="AO56" s="156"/>
      <c r="AS56" s="36"/>
    </row>
    <row r="57" spans="1:45" x14ac:dyDescent="0.2">
      <c r="A57" s="125">
        <v>31</v>
      </c>
      <c r="B57" s="125"/>
      <c r="C57" s="125" t="s">
        <v>78</v>
      </c>
      <c r="D57" s="125"/>
      <c r="E57" s="125"/>
      <c r="F57" s="130"/>
      <c r="R57" s="78"/>
      <c r="V57" s="84"/>
      <c r="AB57" s="84"/>
      <c r="AH57" s="84"/>
      <c r="AM57" s="84"/>
      <c r="AN57" s="84"/>
      <c r="AO57" s="156"/>
      <c r="AS57" s="36"/>
    </row>
    <row r="58" spans="1:45" x14ac:dyDescent="0.2">
      <c r="A58" s="125">
        <v>32</v>
      </c>
      <c r="B58" s="125"/>
      <c r="C58" s="125"/>
      <c r="D58" s="125" t="s">
        <v>79</v>
      </c>
      <c r="E58" s="125"/>
      <c r="F58" s="130"/>
      <c r="R58" s="78"/>
      <c r="V58" s="84"/>
      <c r="AB58" s="84"/>
      <c r="AH58" s="84"/>
      <c r="AM58" s="84"/>
      <c r="AN58" s="84"/>
      <c r="AO58" s="156"/>
      <c r="AS58" s="36"/>
    </row>
    <row r="59" spans="1:45" x14ac:dyDescent="0.2">
      <c r="A59" s="125">
        <v>33</v>
      </c>
      <c r="B59" s="125"/>
      <c r="C59" s="125"/>
      <c r="D59" s="125"/>
      <c r="E59" s="125" t="s">
        <v>80</v>
      </c>
      <c r="F59" s="130">
        <v>-4603000</v>
      </c>
      <c r="G59" s="1" t="s">
        <v>40</v>
      </c>
      <c r="H59" s="40">
        <f>$F59*CONDPRIN!$N$5</f>
        <v>-197001.34399058949</v>
      </c>
      <c r="I59" s="40">
        <f>$F59*CONDPRIN!$N$6</f>
        <v>-283213.56708316639</v>
      </c>
      <c r="J59" s="40">
        <f>$F59*CONDPRIN!$N$7</f>
        <v>-1313020.6082988044</v>
      </c>
      <c r="K59" s="40">
        <f>$F59*CONDPRIN!$N$8</f>
        <v>-500577.7010827639</v>
      </c>
      <c r="L59" s="40">
        <f>$F59*CONDPRIN!$N$9</f>
        <v>-326561.13660718832</v>
      </c>
      <c r="M59" s="40">
        <f>$F59*CONDPRIN!$N$10</f>
        <v>-355305.65119212226</v>
      </c>
      <c r="N59" s="40">
        <f>$F59*CONDPRIN!$N$11</f>
        <v>-189365.77823708032</v>
      </c>
      <c r="O59" s="40">
        <f>$F59*CONDPRIN!$N$12</f>
        <v>-71522.461504409104</v>
      </c>
      <c r="P59" s="40">
        <f>$F59*CONDPRIN!$N$13</f>
        <v>-36405.633145394997</v>
      </c>
      <c r="Q59" s="40">
        <f>$F59*CONDPRIN!$N$14</f>
        <v>-184535.30778545482</v>
      </c>
      <c r="R59" s="78">
        <f t="shared" ref="R59:R65" si="40">SUM(H59:Q59)</f>
        <v>-3457509.1889269738</v>
      </c>
      <c r="S59" s="40">
        <f>$F59*CONDPRIN!$N$15</f>
        <v>-3820.8946985190883</v>
      </c>
      <c r="T59" s="40">
        <f>$F59*CONDPRIN!$N$16</f>
        <v>-8469.2430543529263</v>
      </c>
      <c r="U59" s="40">
        <f>$F59*CONDPRIN!$N$17</f>
        <v>-8222.9826104361346</v>
      </c>
      <c r="V59" s="84">
        <f t="shared" ref="V59:V65" si="41">SUM(S59:U59)</f>
        <v>-20513.12036330815</v>
      </c>
      <c r="W59" s="40">
        <f>$F59*CONDPRIN!$N$18</f>
        <v>-108090.59745723443</v>
      </c>
      <c r="X59" s="40">
        <f>$F59*CONDPRIN!$N$19</f>
        <v>-180644.08560350712</v>
      </c>
      <c r="Y59" s="40">
        <f>$F59*CONDPRIN!$N$20</f>
        <v>-196970.39963562158</v>
      </c>
      <c r="Z59" s="40">
        <f>$F59*CONDPRIN!$N$21</f>
        <v>-163183.4259392336</v>
      </c>
      <c r="AA59" s="40">
        <f>$F59*CONDPRIN!$N$22</f>
        <v>-205398.95267496127</v>
      </c>
      <c r="AB59" s="84">
        <f t="shared" ref="AB59:AB66" si="42">SUM(W59:AA59)</f>
        <v>-854287.46131055802</v>
      </c>
      <c r="AC59" s="40">
        <f>$F59*CONDPRIN!$N$23</f>
        <v>-68507.5754684321</v>
      </c>
      <c r="AD59" s="40">
        <f>$F59*CONDPRIN!$N$24</f>
        <v>-24647.760350477212</v>
      </c>
      <c r="AE59" s="40">
        <f>$F59*CONDPRIN!$N$25</f>
        <v>-34942.986188859075</v>
      </c>
      <c r="AF59" s="40">
        <f>$F59*CONDPRIN!$N$26</f>
        <v>-28603.0392109963</v>
      </c>
      <c r="AG59" s="40">
        <f>$F59*CONDPRIN!$N$27</f>
        <v>-35205.566126710335</v>
      </c>
      <c r="AH59" s="84">
        <f t="shared" ref="AH59:AH66" si="43">SUM(AC59:AG59)</f>
        <v>-191906.92734547501</v>
      </c>
      <c r="AI59" s="40">
        <f>$F59*CONDPRIN!$N$28</f>
        <v>-19570.873962954916</v>
      </c>
      <c r="AJ59" s="40">
        <f>$F59*CONDPRIN!$N$29</f>
        <v>-30436.196566609473</v>
      </c>
      <c r="AK59" s="40">
        <f>$F59*CONDPRIN!$N$30</f>
        <v>-22392.882338478797</v>
      </c>
      <c r="AL59" s="40">
        <f>$F59*CONDPRIN!$N$31</f>
        <v>-6383.3491856405999</v>
      </c>
      <c r="AM59" s="84">
        <f t="shared" ref="AM59:AM66" si="44">SUM(AI59:AL59)</f>
        <v>-78783.302053683787</v>
      </c>
      <c r="AN59" s="84">
        <f t="shared" ref="AN59:AN66" si="45">AM59+AH59</f>
        <v>-270690.22939915879</v>
      </c>
      <c r="AO59" s="156">
        <f t="shared" ref="AO59:AO63" si="46">AN59+AB59+V59+R59</f>
        <v>-4602999.9999999991</v>
      </c>
      <c r="AP59" s="312">
        <f t="shared" ref="AP59:AP63" si="47">AO59-F59</f>
        <v>0</v>
      </c>
      <c r="AS59" s="36"/>
    </row>
    <row r="60" spans="1:45" x14ac:dyDescent="0.2">
      <c r="A60" s="125">
        <v>34</v>
      </c>
      <c r="B60" s="125"/>
      <c r="C60" s="125"/>
      <c r="D60" s="125"/>
      <c r="E60" s="125" t="s">
        <v>81</v>
      </c>
      <c r="F60" s="130">
        <v>36350000</v>
      </c>
      <c r="G60" s="1" t="s">
        <v>40</v>
      </c>
      <c r="H60" s="40">
        <f>$F60*CONDPRIN!$N$5</f>
        <v>1555724.2785265974</v>
      </c>
      <c r="I60" s="40">
        <f>$F60*CONDPRIN!$N$6</f>
        <v>2236544.2458121004</v>
      </c>
      <c r="J60" s="40">
        <f>$F60*CONDPRIN!$N$7</f>
        <v>10368954.836337505</v>
      </c>
      <c r="K60" s="40">
        <f>$F60*CONDPRIN!$N$8</f>
        <v>3953073.9592349487</v>
      </c>
      <c r="L60" s="40">
        <f>$F60*CONDPRIN!$N$9</f>
        <v>2578861.0288227885</v>
      </c>
      <c r="M60" s="40">
        <f>$F60*CONDPRIN!$N$10</f>
        <v>2805857.141176112</v>
      </c>
      <c r="N60" s="40">
        <f>$F60*CONDPRIN!$N$11</f>
        <v>1495426.0349593461</v>
      </c>
      <c r="O60" s="40">
        <f>$F60*CONDPRIN!$N$12</f>
        <v>564814.57216712378</v>
      </c>
      <c r="P60" s="40">
        <f>$F60*CONDPRIN!$N$13</f>
        <v>287496.14704216993</v>
      </c>
      <c r="Q60" s="40">
        <f>$F60*CONDPRIN!$N$14</f>
        <v>1457279.6954163117</v>
      </c>
      <c r="R60" s="78">
        <f t="shared" si="40"/>
        <v>27304031.939495005</v>
      </c>
      <c r="S60" s="40">
        <f>$F60*CONDPRIN!$N$15</f>
        <v>30173.695913788586</v>
      </c>
      <c r="T60" s="40">
        <f>$F60*CONDPRIN!$N$16</f>
        <v>66881.812953666929</v>
      </c>
      <c r="U60" s="40">
        <f>$F60*CONDPRIN!$N$17</f>
        <v>64937.088396557359</v>
      </c>
      <c r="V60" s="84">
        <f t="shared" si="41"/>
        <v>161992.59726401287</v>
      </c>
      <c r="W60" s="40">
        <f>$F60*CONDPRIN!$N$18</f>
        <v>853594.0077276713</v>
      </c>
      <c r="X60" s="40">
        <f>$F60*CONDPRIN!$N$19</f>
        <v>1426550.6217005181</v>
      </c>
      <c r="Y60" s="40">
        <f>$F60*CONDPRIN!$N$20</f>
        <v>1555479.9102226472</v>
      </c>
      <c r="Z60" s="40">
        <f>$F60*CONDPRIN!$N$21</f>
        <v>1288663.3788596874</v>
      </c>
      <c r="AA60" s="40">
        <f>$F60*CONDPRIN!$N$22</f>
        <v>1622040.3931642065</v>
      </c>
      <c r="AB60" s="84">
        <f t="shared" si="42"/>
        <v>6746328.3116747299</v>
      </c>
      <c r="AC60" s="40">
        <f>$F60*CONDPRIN!$N$23</f>
        <v>541005.94574788329</v>
      </c>
      <c r="AD60" s="40">
        <f>$F60*CONDPRIN!$N$24</f>
        <v>194643.94715182416</v>
      </c>
      <c r="AE60" s="40">
        <f>$F60*CONDPRIN!$N$25</f>
        <v>275945.58939062076</v>
      </c>
      <c r="AF60" s="40">
        <f>$F60*CONDPRIN!$N$26</f>
        <v>225878.87797517175</v>
      </c>
      <c r="AG60" s="40">
        <f>$F60*CONDPRIN!$N$27</f>
        <v>278019.18937777984</v>
      </c>
      <c r="AH60" s="84">
        <f t="shared" si="43"/>
        <v>1515493.5496432798</v>
      </c>
      <c r="AI60" s="40">
        <f>$F60*CONDPRIN!$N$28</f>
        <v>154551.65512783211</v>
      </c>
      <c r="AJ60" s="40">
        <f>$F60*CONDPRIN!$N$29</f>
        <v>240355.36502199748</v>
      </c>
      <c r="AK60" s="40">
        <f>$F60*CONDPRIN!$N$30</f>
        <v>176837.12209509109</v>
      </c>
      <c r="AL60" s="40">
        <f>$F60*CONDPRIN!$N$31</f>
        <v>50409.459678043844</v>
      </c>
      <c r="AM60" s="84">
        <f t="shared" si="44"/>
        <v>622153.60192296444</v>
      </c>
      <c r="AN60" s="84">
        <f t="shared" si="45"/>
        <v>2137647.1515662442</v>
      </c>
      <c r="AO60" s="156">
        <f t="shared" si="46"/>
        <v>36349999.999999993</v>
      </c>
      <c r="AP60" s="312">
        <f t="shared" si="47"/>
        <v>0</v>
      </c>
      <c r="AS60" s="36"/>
    </row>
    <row r="61" spans="1:45" x14ac:dyDescent="0.2">
      <c r="A61" s="125">
        <v>35</v>
      </c>
      <c r="B61" s="125"/>
      <c r="C61" s="125"/>
      <c r="D61" s="125"/>
      <c r="E61" s="125" t="s">
        <v>82</v>
      </c>
      <c r="F61" s="130">
        <v>226000</v>
      </c>
      <c r="G61" s="1" t="s">
        <v>40</v>
      </c>
      <c r="H61" s="40">
        <f>$F61*CONDPRIN!$N$5</f>
        <v>9672.4535611282263</v>
      </c>
      <c r="I61" s="40">
        <f>$F61*CONDPRIN!$N$6</f>
        <v>13905.336989093114</v>
      </c>
      <c r="J61" s="40">
        <f>$F61*CONDPRIN!$N$7</f>
        <v>64467.229518907188</v>
      </c>
      <c r="K61" s="40">
        <f>$F61*CONDPRIN!$N$8</f>
        <v>24577.571245862404</v>
      </c>
      <c r="L61" s="40">
        <f>$F61*CONDPRIN!$N$9</f>
        <v>16033.6339068487</v>
      </c>
      <c r="M61" s="40">
        <f>$F61*CONDPRIN!$N$10</f>
        <v>17444.94398640444</v>
      </c>
      <c r="N61" s="40">
        <f>$F61*CONDPRIN!$N$11</f>
        <v>9297.5593920443516</v>
      </c>
      <c r="O61" s="40">
        <f>$F61*CONDPRIN!$N$12</f>
        <v>3511.6394308052263</v>
      </c>
      <c r="P61" s="40">
        <f>$F61*CONDPRIN!$N$13</f>
        <v>1787.4588509361872</v>
      </c>
      <c r="Q61" s="40">
        <f>$F61*CONDPRIN!$N$14</f>
        <v>9060.3909536199844</v>
      </c>
      <c r="R61" s="78">
        <f t="shared" si="40"/>
        <v>169758.21783564982</v>
      </c>
      <c r="S61" s="40">
        <f>$F61*CONDPRIN!$N$15</f>
        <v>187.59987005546685</v>
      </c>
      <c r="T61" s="40">
        <f>$F61*CONDPRIN!$N$16</f>
        <v>415.82640240794291</v>
      </c>
      <c r="U61" s="40">
        <f>$F61*CONDPRIN!$N$17</f>
        <v>403.73540516153957</v>
      </c>
      <c r="V61" s="84">
        <f t="shared" si="41"/>
        <v>1007.1616776249493</v>
      </c>
      <c r="W61" s="40">
        <f>$F61*CONDPRIN!$N$18</f>
        <v>5307.0769118694288</v>
      </c>
      <c r="X61" s="40">
        <f>$F61*CONDPRIN!$N$19</f>
        <v>8869.3381156620926</v>
      </c>
      <c r="Y61" s="40">
        <f>$F61*CONDPRIN!$N$20</f>
        <v>9670.9342423746421</v>
      </c>
      <c r="Z61" s="40">
        <f>$F61*CONDPRIN!$N$21</f>
        <v>8012.0474173944804</v>
      </c>
      <c r="AA61" s="40">
        <f>$F61*CONDPRIN!$N$22</f>
        <v>10084.762829576635</v>
      </c>
      <c r="AB61" s="84">
        <f t="shared" si="42"/>
        <v>41944.159516877276</v>
      </c>
      <c r="AC61" s="40">
        <f>$F61*CONDPRIN!$N$23</f>
        <v>3363.6133078135244</v>
      </c>
      <c r="AD61" s="40">
        <f>$F61*CONDPRIN!$N$24</f>
        <v>1210.1659437775038</v>
      </c>
      <c r="AE61" s="40">
        <f>$F61*CONDPRIN!$N$25</f>
        <v>1715.6452050145883</v>
      </c>
      <c r="AF61" s="40">
        <f>$F61*CONDPRIN!$N$26</f>
        <v>1404.3638630643416</v>
      </c>
      <c r="AG61" s="40">
        <f>$F61*CONDPRIN!$N$27</f>
        <v>1728.5374635317262</v>
      </c>
      <c r="AH61" s="84">
        <f t="shared" si="43"/>
        <v>9422.3257832016843</v>
      </c>
      <c r="AI61" s="40">
        <f>$F61*CONDPRIN!$N$28</f>
        <v>960.898873697113</v>
      </c>
      <c r="AJ61" s="40">
        <f>$F61*CONDPRIN!$N$29</f>
        <v>1494.3689819799567</v>
      </c>
      <c r="AK61" s="40">
        <f>$F61*CONDPRIN!$N$30</f>
        <v>1099.4550094495348</v>
      </c>
      <c r="AL61" s="40">
        <f>$F61*CONDPRIN!$N$31</f>
        <v>313.41232151961236</v>
      </c>
      <c r="AM61" s="84">
        <f t="shared" si="44"/>
        <v>3868.1351866462169</v>
      </c>
      <c r="AN61" s="84">
        <f t="shared" si="45"/>
        <v>13290.460969847902</v>
      </c>
      <c r="AO61" s="156">
        <f t="shared" si="46"/>
        <v>225999.99999999994</v>
      </c>
      <c r="AP61" s="312">
        <f t="shared" si="47"/>
        <v>0</v>
      </c>
      <c r="AS61" s="36"/>
    </row>
    <row r="62" spans="1:45" x14ac:dyDescent="0.2">
      <c r="A62" s="125">
        <v>36</v>
      </c>
      <c r="B62" s="125"/>
      <c r="C62" s="125"/>
      <c r="D62" s="125"/>
      <c r="E62" s="125" t="s">
        <v>83</v>
      </c>
      <c r="F62" s="130">
        <v>1078000</v>
      </c>
      <c r="G62" s="1" t="s">
        <v>40</v>
      </c>
      <c r="H62" s="40">
        <f>$F62*CONDPRIN!$N$5</f>
        <v>46136.74751723995</v>
      </c>
      <c r="I62" s="40">
        <f>$F62*CONDPRIN!$N$6</f>
        <v>66327.226877178662</v>
      </c>
      <c r="J62" s="40">
        <f>$F62*CONDPRIN!$N$7</f>
        <v>307502.9797406281</v>
      </c>
      <c r="K62" s="40">
        <f>$F62*CONDPRIN!$N$8</f>
        <v>117232.83983645872</v>
      </c>
      <c r="L62" s="40">
        <f>$F62*CONDPRIN!$N$9</f>
        <v>76479.01483001282</v>
      </c>
      <c r="M62" s="40">
        <f>$F62*CONDPRIN!$N$10</f>
        <v>83210.839014796395</v>
      </c>
      <c r="N62" s="40">
        <f>$F62*CONDPRIN!$N$11</f>
        <v>44348.535507185006</v>
      </c>
      <c r="O62" s="40">
        <f>$F62*CONDPRIN!$N$12</f>
        <v>16750.209320389531</v>
      </c>
      <c r="P62" s="40">
        <f>$F62*CONDPRIN!$N$13</f>
        <v>8526.0205367664148</v>
      </c>
      <c r="Q62" s="40">
        <f>$F62*CONDPRIN!$N$14</f>
        <v>43217.263044258158</v>
      </c>
      <c r="R62" s="78">
        <f t="shared" si="40"/>
        <v>809731.67622491368</v>
      </c>
      <c r="S62" s="40">
        <f>$F62*CONDPRIN!$N$15</f>
        <v>894.83477840616501</v>
      </c>
      <c r="T62" s="40">
        <f>$F62*CONDPRIN!$N$16</f>
        <v>1983.4551406892144</v>
      </c>
      <c r="U62" s="40">
        <f>$F62*CONDPRIN!$N$17</f>
        <v>1925.7821538236267</v>
      </c>
      <c r="V62" s="84">
        <f t="shared" si="41"/>
        <v>4804.0720729190061</v>
      </c>
      <c r="W62" s="40">
        <f>$F62*CONDPRIN!$N$18</f>
        <v>25314.287216793113</v>
      </c>
      <c r="X62" s="40">
        <f>$F62*CONDPRIN!$N$19</f>
        <v>42305.957914529805</v>
      </c>
      <c r="Y62" s="40">
        <f>$F62*CONDPRIN!$N$20</f>
        <v>46129.500501238341</v>
      </c>
      <c r="Z62" s="40">
        <f>$F62*CONDPRIN!$N$21</f>
        <v>38216.757150226767</v>
      </c>
      <c r="AA62" s="40">
        <f>$F62*CONDPRIN!$N$22</f>
        <v>48103.426240192974</v>
      </c>
      <c r="AB62" s="84">
        <f t="shared" si="42"/>
        <v>200069.92902298097</v>
      </c>
      <c r="AC62" s="40">
        <f>$F62*CONDPRIN!$N$23</f>
        <v>16044.137813376015</v>
      </c>
      <c r="AD62" s="40">
        <f>$F62*CONDPRIN!$N$24</f>
        <v>5772.3844574873856</v>
      </c>
      <c r="AE62" s="40">
        <f>$F62*CONDPRIN!$N$25</f>
        <v>8183.4758009102934</v>
      </c>
      <c r="AF62" s="40">
        <f>$F62*CONDPRIN!$N$26</f>
        <v>6698.6913468290277</v>
      </c>
      <c r="AG62" s="40">
        <f>$F62*CONDPRIN!$N$27</f>
        <v>8244.9707331292084</v>
      </c>
      <c r="AH62" s="84">
        <f t="shared" si="43"/>
        <v>44943.660151731936</v>
      </c>
      <c r="AI62" s="40">
        <f>$F62*CONDPRIN!$N$28</f>
        <v>4583.4025922366718</v>
      </c>
      <c r="AJ62" s="40">
        <f>$F62*CONDPRIN!$N$29</f>
        <v>7128.0077990017408</v>
      </c>
      <c r="AK62" s="40">
        <f>$F62*CONDPRIN!$N$30</f>
        <v>5244.3030981707898</v>
      </c>
      <c r="AL62" s="40">
        <f>$F62*CONDPRIN!$N$31</f>
        <v>1494.9490380448767</v>
      </c>
      <c r="AM62" s="84">
        <f t="shared" si="44"/>
        <v>18450.662527454078</v>
      </c>
      <c r="AN62" s="84">
        <f t="shared" si="45"/>
        <v>63394.322679186014</v>
      </c>
      <c r="AO62" s="156">
        <f t="shared" si="46"/>
        <v>1077999.9999999995</v>
      </c>
      <c r="AP62" s="312">
        <f t="shared" si="47"/>
        <v>0</v>
      </c>
      <c r="AS62" s="36"/>
    </row>
    <row r="63" spans="1:45" x14ac:dyDescent="0.2">
      <c r="A63" s="125">
        <v>37</v>
      </c>
      <c r="B63" s="125"/>
      <c r="C63" s="125"/>
      <c r="D63" s="125"/>
      <c r="E63" s="125" t="s">
        <v>84</v>
      </c>
      <c r="F63" s="130">
        <v>7084000</v>
      </c>
      <c r="G63" s="1" t="s">
        <v>40</v>
      </c>
      <c r="H63" s="40">
        <f>$F63*CONDPRIN!$N$5</f>
        <v>303184.34082757682</v>
      </c>
      <c r="I63" s="40">
        <f>$F63*CONDPRIN!$N$6</f>
        <v>435864.63376431691</v>
      </c>
      <c r="J63" s="40">
        <f>$F63*CONDPRIN!$N$7</f>
        <v>2020733.8668669846</v>
      </c>
      <c r="K63" s="40">
        <f>$F63*CONDPRIN!$N$8</f>
        <v>770387.23321101442</v>
      </c>
      <c r="L63" s="40">
        <f>$F63*CONDPRIN!$N$9</f>
        <v>502576.38316865568</v>
      </c>
      <c r="M63" s="40">
        <f>$F63*CONDPRIN!$N$10</f>
        <v>546814.08495437633</v>
      </c>
      <c r="N63" s="40">
        <f>$F63*CONDPRIN!$N$11</f>
        <v>291433.23333293007</v>
      </c>
      <c r="O63" s="40">
        <f>$F63*CONDPRIN!$N$12</f>
        <v>110072.80410541692</v>
      </c>
      <c r="P63" s="40">
        <f>$F63*CONDPRIN!$N$13</f>
        <v>56028.134955893584</v>
      </c>
      <c r="Q63" s="40">
        <f>$F63*CONDPRIN!$N$14</f>
        <v>283999.15714798216</v>
      </c>
      <c r="R63" s="78">
        <f t="shared" si="40"/>
        <v>5321093.8723351471</v>
      </c>
      <c r="S63" s="40">
        <f>$F63*CONDPRIN!$N$15</f>
        <v>5880.3428295262265</v>
      </c>
      <c r="T63" s="40">
        <f>$F63*CONDPRIN!$N$16</f>
        <v>13034.133781671981</v>
      </c>
      <c r="U63" s="40">
        <f>$F63*CONDPRIN!$N$17</f>
        <v>12655.139867983833</v>
      </c>
      <c r="V63" s="84">
        <f t="shared" si="41"/>
        <v>31569.616479182041</v>
      </c>
      <c r="W63" s="40">
        <f>$F63*CONDPRIN!$N$18</f>
        <v>166351.03028178331</v>
      </c>
      <c r="X63" s="40">
        <f>$F63*CONDPRIN!$N$19</f>
        <v>278010.58058119583</v>
      </c>
      <c r="Y63" s="40">
        <f>$F63*CONDPRIN!$N$20</f>
        <v>303136.71757956623</v>
      </c>
      <c r="Z63" s="40">
        <f>$F63*CONDPRIN!$N$21</f>
        <v>251138.68984434733</v>
      </c>
      <c r="AA63" s="40">
        <f>$F63*CONDPRIN!$N$22</f>
        <v>316108.22957841097</v>
      </c>
      <c r="AB63" s="84">
        <f t="shared" si="42"/>
        <v>1314745.2478653037</v>
      </c>
      <c r="AC63" s="40">
        <f>$F63*CONDPRIN!$N$23</f>
        <v>105432.90563075668</v>
      </c>
      <c r="AD63" s="40">
        <f>$F63*CONDPRIN!$N$24</f>
        <v>37932.812149202815</v>
      </c>
      <c r="AE63" s="40">
        <f>$F63*CONDPRIN!$N$25</f>
        <v>53777.126691696212</v>
      </c>
      <c r="AF63" s="40">
        <f>$F63*CONDPRIN!$N$26</f>
        <v>44019.97170773361</v>
      </c>
      <c r="AG63" s="40">
        <f>$F63*CONDPRIN!$N$27</f>
        <v>54181.236246277651</v>
      </c>
      <c r="AH63" s="84">
        <f t="shared" si="43"/>
        <v>295344.05242566695</v>
      </c>
      <c r="AI63" s="40">
        <f>$F63*CONDPRIN!$N$28</f>
        <v>30119.502748983843</v>
      </c>
      <c r="AJ63" s="40">
        <f>$F63*CONDPRIN!$N$29</f>
        <v>46841.194107725729</v>
      </c>
      <c r="AK63" s="40">
        <f>$F63*CONDPRIN!$N$30</f>
        <v>34462.563216550901</v>
      </c>
      <c r="AL63" s="40">
        <f>$F63*CONDPRIN!$N$31</f>
        <v>9823.9508214377602</v>
      </c>
      <c r="AM63" s="84">
        <f t="shared" si="44"/>
        <v>121247.21089469823</v>
      </c>
      <c r="AN63" s="84">
        <f t="shared" si="45"/>
        <v>416591.26332036516</v>
      </c>
      <c r="AO63" s="156">
        <f t="shared" si="46"/>
        <v>7083999.9999999981</v>
      </c>
      <c r="AP63" s="312">
        <f t="shared" si="47"/>
        <v>0</v>
      </c>
      <c r="AS63" s="36"/>
    </row>
    <row r="64" spans="1:45" x14ac:dyDescent="0.2">
      <c r="A64" s="125">
        <v>38</v>
      </c>
      <c r="B64" s="125"/>
      <c r="C64" s="125"/>
      <c r="D64" s="125" t="s">
        <v>85</v>
      </c>
      <c r="E64" s="125"/>
      <c r="F64" s="130">
        <v>25943000</v>
      </c>
      <c r="G64" s="1" t="s">
        <v>42</v>
      </c>
      <c r="H64" s="40">
        <f>$F64*'FS21'!$H$5</f>
        <v>1393007.0004542477</v>
      </c>
      <c r="I64" s="40">
        <f>$F64*'FS21'!$H$6</f>
        <v>1631383.4492893054</v>
      </c>
      <c r="J64" s="40">
        <f>$F64*'FS21'!$H$7</f>
        <v>7624863.1001119707</v>
      </c>
      <c r="K64" s="40">
        <f>$F64*'FS21'!$H$8</f>
        <v>4716087.4126569247</v>
      </c>
      <c r="L64" s="40">
        <f>$F64*'FS21'!$H$9</f>
        <v>4536901.2423658511</v>
      </c>
      <c r="M64" s="40">
        <f>$F64*'FS21'!$H$10</f>
        <v>2837983.698150706</v>
      </c>
      <c r="N64" s="40">
        <f>$F64*'FS21'!$H$11</f>
        <v>999721.71572865231</v>
      </c>
      <c r="O64" s="40">
        <f>$F64*'FS21'!$H$12</f>
        <v>251300.94672908171</v>
      </c>
      <c r="P64" s="40">
        <f>$F64*'FS21'!$H$13</f>
        <v>103949.34846887039</v>
      </c>
      <c r="Q64" s="40">
        <f>$F64*'FS21'!$H$14</f>
        <v>912276.55798949872</v>
      </c>
      <c r="R64" s="78">
        <f t="shared" si="40"/>
        <v>25007474.471945111</v>
      </c>
      <c r="S64" s="40">
        <f>$F64*'FS21'!$H$15</f>
        <v>72777.987180056225</v>
      </c>
      <c r="T64" s="40">
        <f>$F64*'FS21'!$H$16</f>
        <v>78499.077721079186</v>
      </c>
      <c r="U64" s="40">
        <f>$F64*'FS21'!$H$17</f>
        <v>84845.330905227849</v>
      </c>
      <c r="V64" s="84">
        <f t="shared" si="41"/>
        <v>236122.39580636326</v>
      </c>
      <c r="W64" s="40">
        <f>$F64*'FS21'!$H$18</f>
        <v>109855.32359671475</v>
      </c>
      <c r="X64" s="40">
        <f>$F64*'FS21'!$H$19</f>
        <v>179721.36037270335</v>
      </c>
      <c r="Y64" s="40">
        <f>$F64*'FS21'!$H$20</f>
        <v>80988.426148685656</v>
      </c>
      <c r="Z64" s="40">
        <f>$F64*'FS21'!$H$21</f>
        <v>38047.557135176765</v>
      </c>
      <c r="AA64" s="40">
        <f>$F64*'FS21'!$H$22</f>
        <v>70580.436954984587</v>
      </c>
      <c r="AB64" s="84">
        <f t="shared" si="42"/>
        <v>479193.1042082652</v>
      </c>
      <c r="AC64" s="40">
        <f>$F64*'FS21'!$H$23</f>
        <v>89895.016935242733</v>
      </c>
      <c r="AD64" s="40">
        <f>$F64*'FS21'!$H$24</f>
        <v>21622.662803627747</v>
      </c>
      <c r="AE64" s="40">
        <f>$F64*'FS21'!$H$25</f>
        <v>16515.051431541233</v>
      </c>
      <c r="AF64" s="40">
        <f>$F64*'FS21'!$H$26</f>
        <v>8998.7140165206292</v>
      </c>
      <c r="AG64" s="40">
        <f>$F64*'FS21'!$H$27</f>
        <v>12682.519045058923</v>
      </c>
      <c r="AH64" s="84">
        <f t="shared" si="43"/>
        <v>149713.96423199127</v>
      </c>
      <c r="AI64" s="40">
        <f>$F64*'FS21'!$H$28</f>
        <v>47872.324280299261</v>
      </c>
      <c r="AJ64" s="40">
        <f>$F64*'FS21'!$H$29</f>
        <v>10808.179055660301</v>
      </c>
      <c r="AK64" s="40">
        <f>$F64*'FS21'!$H$30</f>
        <v>2816.8464558007686</v>
      </c>
      <c r="AL64" s="40">
        <f>$F64*'FS21'!$H$31</f>
        <v>8998.7140165206292</v>
      </c>
      <c r="AM64" s="84">
        <f t="shared" si="44"/>
        <v>70496.06380828096</v>
      </c>
      <c r="AN64" s="84">
        <f t="shared" si="45"/>
        <v>220210.02804027224</v>
      </c>
      <c r="AO64" s="156">
        <f>AN64+AB64+V64+R64</f>
        <v>25943000.000000011</v>
      </c>
      <c r="AP64" s="312">
        <f>AO64-F64</f>
        <v>0</v>
      </c>
      <c r="AS64" s="36"/>
    </row>
    <row r="65" spans="1:45" x14ac:dyDescent="0.2">
      <c r="A65" s="125">
        <v>39</v>
      </c>
      <c r="B65" s="125"/>
      <c r="C65" s="125"/>
      <c r="D65" s="125" t="s">
        <v>86</v>
      </c>
      <c r="E65" s="125"/>
      <c r="F65" s="130">
        <v>13951000</v>
      </c>
      <c r="G65" s="1" t="s">
        <v>44</v>
      </c>
      <c r="H65" s="40">
        <f>$F65*'FS22'!$H$5</f>
        <v>961747.6773766852</v>
      </c>
      <c r="I65" s="40">
        <f>$F65*'FS22'!$H$6</f>
        <v>757803.73506012687</v>
      </c>
      <c r="J65" s="40">
        <f>$F65*'FS22'!$H$7</f>
        <v>2270385.121827445</v>
      </c>
      <c r="K65" s="40">
        <f>$F65*'FS22'!$H$8</f>
        <v>1952780.0189926997</v>
      </c>
      <c r="L65" s="40">
        <f>$F65*'FS22'!$H$9</f>
        <v>3590294.6899374528</v>
      </c>
      <c r="M65" s="40">
        <f>$F65*'FS22'!$H$10</f>
        <v>2495567.6169008305</v>
      </c>
      <c r="N65" s="40">
        <f>$F65*'FS22'!$H$11</f>
        <v>671216.93503103091</v>
      </c>
      <c r="O65" s="40">
        <f>$F65*'FS22'!$H$12</f>
        <v>141213.39027568657</v>
      </c>
      <c r="P65" s="40">
        <f>$F65*'FS22'!$H$13</f>
        <v>42017.690648002099</v>
      </c>
      <c r="Q65" s="40">
        <f>$F65*'FS22'!$H$14</f>
        <v>600558.5060407623</v>
      </c>
      <c r="R65" s="78">
        <f t="shared" si="40"/>
        <v>13483585.382090723</v>
      </c>
      <c r="S65" s="40">
        <f>$F65*'FS22'!$H$15</f>
        <v>49454.41713716543</v>
      </c>
      <c r="T65" s="40">
        <f>$F65*'FS22'!$H$16</f>
        <v>56044.399259144731</v>
      </c>
      <c r="U65" s="40">
        <f>$F65*'FS22'!$H$17</f>
        <v>50339.361948053898</v>
      </c>
      <c r="V65" s="84">
        <f t="shared" si="41"/>
        <v>155838.17834436407</v>
      </c>
      <c r="W65" s="40">
        <f>$F65*'FS22'!$H$18</f>
        <v>56041.036701846475</v>
      </c>
      <c r="X65" s="40">
        <f>$F65*'FS22'!$H$19</f>
        <v>47621.021757033384</v>
      </c>
      <c r="Y65" s="40">
        <f>$F65*'FS22'!$H$20</f>
        <v>14804.495253604187</v>
      </c>
      <c r="Z65" s="40">
        <f>$F65*'FS22'!$H$21</f>
        <v>6817.8571966460577</v>
      </c>
      <c r="AA65" s="40">
        <f>$F65*'FS22'!$H$22</f>
        <v>4545.2381310973715</v>
      </c>
      <c r="AB65" s="84">
        <f t="shared" si="42"/>
        <v>129829.64904022746</v>
      </c>
      <c r="AC65" s="40">
        <f>$F65*'FS22'!$H$23</f>
        <v>66972.290894692764</v>
      </c>
      <c r="AD65" s="40">
        <f>$F65*'FS22'!$H$24</f>
        <v>19676.982742769211</v>
      </c>
      <c r="AE65" s="40">
        <f>$F65*'FS22'!$H$25</f>
        <v>16646.895543790157</v>
      </c>
      <c r="AF65" s="40">
        <f>$F65*'FS22'!$H$26</f>
        <v>3701.1238134010468</v>
      </c>
      <c r="AG65" s="40">
        <f>$F65*'FS22'!$H$27</f>
        <v>9090.476262194743</v>
      </c>
      <c r="AH65" s="84">
        <f t="shared" si="43"/>
        <v>116087.76925684793</v>
      </c>
      <c r="AI65" s="40">
        <f>$F65*'FS22'!$H$28</f>
        <v>32773.855342157127</v>
      </c>
      <c r="AJ65" s="40">
        <f>$F65*'FS22'!$H$29</f>
        <v>21205.58211724355</v>
      </c>
      <c r="AK65" s="40">
        <f>$F65*'FS22'!$H$30</f>
        <v>9829.0219017360851</v>
      </c>
      <c r="AL65" s="40">
        <f>$F65*'FS22'!$H$31</f>
        <v>1850.5619067005234</v>
      </c>
      <c r="AM65" s="84">
        <f t="shared" si="44"/>
        <v>65659.021267837292</v>
      </c>
      <c r="AN65" s="84">
        <f t="shared" si="45"/>
        <v>181746.79052468523</v>
      </c>
      <c r="AO65" s="156">
        <f>AN65+AB65+V65+R65</f>
        <v>13951000</v>
      </c>
      <c r="AP65" s="312">
        <f>AO65-F65</f>
        <v>0</v>
      </c>
      <c r="AS65" s="36"/>
    </row>
    <row r="66" spans="1:45" x14ac:dyDescent="0.2">
      <c r="A66" s="125">
        <v>40</v>
      </c>
      <c r="B66" s="125"/>
      <c r="C66" s="125"/>
      <c r="D66" s="125" t="s">
        <v>87</v>
      </c>
      <c r="E66" s="125"/>
      <c r="F66" s="130">
        <v>14359000</v>
      </c>
      <c r="G66" s="1" t="s">
        <v>60</v>
      </c>
      <c r="H66" s="40">
        <f t="shared" ref="H66:Q66" si="48">$F66*H$233</f>
        <v>1074810.8093216894</v>
      </c>
      <c r="I66" s="40">
        <f t="shared" si="48"/>
        <v>1065644.5736185561</v>
      </c>
      <c r="J66" s="40">
        <f t="shared" si="48"/>
        <v>3560942.7441481724</v>
      </c>
      <c r="K66" s="40">
        <f t="shared" si="48"/>
        <v>1720398.3142805654</v>
      </c>
      <c r="L66" s="40">
        <f t="shared" si="48"/>
        <v>1559013.9138854214</v>
      </c>
      <c r="M66" s="40">
        <f t="shared" si="48"/>
        <v>1105623.1801944165</v>
      </c>
      <c r="N66" s="40">
        <f t="shared" si="48"/>
        <v>469334.30066370213</v>
      </c>
      <c r="O66" s="40">
        <f t="shared" si="48"/>
        <v>170103.8323062369</v>
      </c>
      <c r="P66" s="40">
        <f t="shared" si="48"/>
        <v>104101.12275421568</v>
      </c>
      <c r="Q66" s="40">
        <f t="shared" si="48"/>
        <v>991932.59725489712</v>
      </c>
      <c r="R66" s="78">
        <f t="shared" ref="R66" si="49">SUM(H66:Q66)</f>
        <v>11821905.388427874</v>
      </c>
      <c r="S66" s="40">
        <f>$F66*S$233</f>
        <v>37130.0299648945</v>
      </c>
      <c r="T66" s="40">
        <f>$F66*T$233</f>
        <v>90514.313715351789</v>
      </c>
      <c r="U66" s="40">
        <f>$F66*U$233</f>
        <v>120611.52470681262</v>
      </c>
      <c r="V66" s="84">
        <f t="shared" ref="V66" si="50">SUM(S66:U66)</f>
        <v>248255.8683870589</v>
      </c>
      <c r="W66" s="40">
        <f>$F66*W$233</f>
        <v>230005.43548205704</v>
      </c>
      <c r="X66" s="40">
        <f>$F66*X$233</f>
        <v>383073.80649831542</v>
      </c>
      <c r="Y66" s="40">
        <f>$F66*Y$233</f>
        <v>363388.3840944001</v>
      </c>
      <c r="Z66" s="40">
        <f>$F66*Z$233</f>
        <v>322686.5302875684</v>
      </c>
      <c r="AA66" s="40">
        <f>$F66*AA$233</f>
        <v>389365.73053089803</v>
      </c>
      <c r="AB66" s="84">
        <f t="shared" si="42"/>
        <v>1688519.8868932391</v>
      </c>
      <c r="AC66" s="40">
        <f>$F66*AC$233</f>
        <v>160075.96207606327</v>
      </c>
      <c r="AD66" s="40">
        <f>$F66*AD$233</f>
        <v>58543.114857715715</v>
      </c>
      <c r="AE66" s="40">
        <f>$F66*AE$233</f>
        <v>81315.982766471352</v>
      </c>
      <c r="AF66" s="40">
        <f>$F66*AF$233</f>
        <v>52934.613712596089</v>
      </c>
      <c r="AG66" s="40">
        <f>$F66*AG$233</f>
        <v>72007.594968599442</v>
      </c>
      <c r="AH66" s="84">
        <f t="shared" si="43"/>
        <v>424877.26838144584</v>
      </c>
      <c r="AI66" s="40">
        <f>$F66*AI$233</f>
        <v>53089.329100764022</v>
      </c>
      <c r="AJ66" s="40">
        <f>$F66*AJ$233</f>
        <v>65731.522573402719</v>
      </c>
      <c r="AK66" s="40">
        <f>$F66*AK$233</f>
        <v>45478.602142010532</v>
      </c>
      <c r="AL66" s="40">
        <f>$F66*AL$233</f>
        <v>11142.134094205001</v>
      </c>
      <c r="AM66" s="84">
        <f t="shared" si="44"/>
        <v>175441.58791038225</v>
      </c>
      <c r="AN66" s="84">
        <f t="shared" si="45"/>
        <v>600318.85629182809</v>
      </c>
      <c r="AO66" s="156">
        <f>AN66+AB66+V66+R66</f>
        <v>14359000</v>
      </c>
      <c r="AP66" s="312">
        <f>AO66-F66</f>
        <v>0</v>
      </c>
      <c r="AR66" s="40"/>
      <c r="AS66" s="36"/>
    </row>
    <row r="67" spans="1:45" x14ac:dyDescent="0.2">
      <c r="A67" s="125">
        <v>41</v>
      </c>
      <c r="B67" s="125"/>
      <c r="C67" s="125"/>
      <c r="D67" s="125" t="s">
        <v>71</v>
      </c>
      <c r="E67" s="125"/>
      <c r="F67" s="130">
        <v>469000</v>
      </c>
      <c r="G67" s="1" t="s">
        <v>71</v>
      </c>
      <c r="H67" s="40">
        <f>$F67*Biogaz!$E$5</f>
        <v>0</v>
      </c>
      <c r="I67" s="40">
        <f>$F67*Biogaz!$E$6</f>
        <v>0</v>
      </c>
      <c r="J67" s="40">
        <f>$F67*Biogaz!$E$7</f>
        <v>0</v>
      </c>
      <c r="K67" s="40">
        <f>$F67*Biogaz!$E$8</f>
        <v>0</v>
      </c>
      <c r="L67" s="40">
        <f>$F67*Biogaz!$E$9</f>
        <v>0</v>
      </c>
      <c r="M67" s="40">
        <f>$F67*Biogaz!$E$10</f>
        <v>0</v>
      </c>
      <c r="N67" s="40">
        <f>$F67*Biogaz!$E$11</f>
        <v>0</v>
      </c>
      <c r="O67" s="40">
        <f>$F67*Biogaz!$E$12</f>
        <v>0</v>
      </c>
      <c r="P67" s="40">
        <f>$F67*Biogaz!$E$13</f>
        <v>0</v>
      </c>
      <c r="Q67" s="40">
        <f>$F67*Biogaz!$E$14</f>
        <v>0</v>
      </c>
      <c r="R67" s="40">
        <f>$F67*Biogaz!$E$14</f>
        <v>0</v>
      </c>
      <c r="S67" s="40">
        <f>$F67*Biogaz!$E$15</f>
        <v>0</v>
      </c>
      <c r="T67" s="40">
        <f>$F67*Biogaz!$E$16</f>
        <v>0</v>
      </c>
      <c r="U67" s="40">
        <f>$F67*Biogaz!$E$17</f>
        <v>0</v>
      </c>
      <c r="V67" s="84">
        <f t="shared" si="39"/>
        <v>0</v>
      </c>
      <c r="W67" s="40">
        <f>$F67*Biogaz!$E$18</f>
        <v>0</v>
      </c>
      <c r="X67" s="40">
        <f>$F67*Biogaz!$E$19</f>
        <v>0</v>
      </c>
      <c r="Y67" s="40">
        <f>$F67*Biogaz!$E$20</f>
        <v>469000</v>
      </c>
      <c r="Z67" s="40">
        <f>$F67*Biogaz!$E$21</f>
        <v>0</v>
      </c>
      <c r="AA67" s="40">
        <f>$F67*Biogaz!$E$22</f>
        <v>0</v>
      </c>
      <c r="AB67" s="84">
        <f t="shared" ref="AB67" si="51">SUM(W67:AA67)</f>
        <v>469000</v>
      </c>
      <c r="AC67" s="40">
        <f>$F67*Biogaz!$E$23</f>
        <v>0</v>
      </c>
      <c r="AD67" s="40">
        <f>$F67*Biogaz!$E$24</f>
        <v>0</v>
      </c>
      <c r="AE67" s="40">
        <f>$F67*Biogaz!$E$25</f>
        <v>0</v>
      </c>
      <c r="AF67" s="40">
        <f>$F67*Biogaz!$E$26</f>
        <v>0</v>
      </c>
      <c r="AG67" s="40">
        <f>$F67*Biogaz!$E$27</f>
        <v>0</v>
      </c>
      <c r="AH67" s="84">
        <f t="shared" ref="AH67" si="52">SUM(AC67:AG67)</f>
        <v>0</v>
      </c>
      <c r="AI67" s="40">
        <f>$F67*Biogaz!$E$28</f>
        <v>0</v>
      </c>
      <c r="AJ67" s="40">
        <f>$F67*Biogaz!$E$29</f>
        <v>0</v>
      </c>
      <c r="AK67" s="40">
        <f>$F67*Biogaz!$E$30</f>
        <v>0</v>
      </c>
      <c r="AL67" s="40">
        <f>$F67*Biogaz!$E$31</f>
        <v>0</v>
      </c>
      <c r="AM67" s="84">
        <f t="shared" ref="AM67" si="53">SUM(AI67:AL67)</f>
        <v>0</v>
      </c>
      <c r="AN67" s="84">
        <f t="shared" ref="AN67" si="54">AM67+AH67</f>
        <v>0</v>
      </c>
      <c r="AO67" s="156">
        <f>AN67+AB67+V67+R67</f>
        <v>469000</v>
      </c>
      <c r="AP67" s="312">
        <f>AO67-F67</f>
        <v>0</v>
      </c>
      <c r="AS67" s="36"/>
    </row>
    <row r="68" spans="1:45" x14ac:dyDescent="0.2">
      <c r="A68" s="125"/>
      <c r="B68" s="125"/>
      <c r="C68" s="125"/>
      <c r="D68" s="125"/>
      <c r="E68" s="125"/>
      <c r="F68" s="130"/>
      <c r="R68" s="78"/>
      <c r="V68" s="84"/>
      <c r="AB68" s="84"/>
      <c r="AG68" s="38"/>
      <c r="AH68" s="84"/>
      <c r="AM68" s="84"/>
      <c r="AN68" s="84"/>
      <c r="AO68" s="156"/>
      <c r="AS68" s="36"/>
    </row>
    <row r="69" spans="1:45" s="41" customFormat="1" x14ac:dyDescent="0.2">
      <c r="A69" s="129">
        <v>42</v>
      </c>
      <c r="B69" s="129"/>
      <c r="C69" s="129" t="s">
        <v>88</v>
      </c>
      <c r="D69" s="129"/>
      <c r="E69" s="129"/>
      <c r="F69" s="132">
        <v>94857000</v>
      </c>
      <c r="G69" s="2"/>
      <c r="H69" s="36">
        <f>SUM(H59:H67)</f>
        <v>5147281.9635945745</v>
      </c>
      <c r="I69" s="36">
        <f t="shared" ref="I69:AL69" si="55">SUM(I59:I67)</f>
        <v>5924259.6343275113</v>
      </c>
      <c r="J69" s="36">
        <f t="shared" si="55"/>
        <v>24904829.270252809</v>
      </c>
      <c r="K69" s="36">
        <f t="shared" si="55"/>
        <v>12753959.64837571</v>
      </c>
      <c r="L69" s="36">
        <f t="shared" si="55"/>
        <v>12533598.770309843</v>
      </c>
      <c r="M69" s="36">
        <f t="shared" si="55"/>
        <v>9537195.8531855214</v>
      </c>
      <c r="N69" s="36">
        <f t="shared" si="55"/>
        <v>3791412.5363778104</v>
      </c>
      <c r="O69" s="36">
        <f t="shared" si="55"/>
        <v>1186244.9328303316</v>
      </c>
      <c r="P69" s="36">
        <f t="shared" si="55"/>
        <v>567500.29011145933</v>
      </c>
      <c r="Q69" s="36">
        <f t="shared" si="55"/>
        <v>4113788.8600618751</v>
      </c>
      <c r="R69" s="78">
        <f t="shared" ref="R69" si="56">SUM(H69:Q69)</f>
        <v>80460071.759427443</v>
      </c>
      <c r="S69" s="36">
        <f t="shared" si="55"/>
        <v>192678.01297537351</v>
      </c>
      <c r="T69" s="36">
        <f t="shared" si="55"/>
        <v>298903.77591965883</v>
      </c>
      <c r="U69" s="36">
        <f t="shared" si="55"/>
        <v>327494.98077318456</v>
      </c>
      <c r="V69" s="84">
        <f t="shared" ref="V69:V98" si="57">SUM(S69:U69)</f>
        <v>819076.76966821693</v>
      </c>
      <c r="W69" s="36">
        <f t="shared" si="55"/>
        <v>1338377.6004615009</v>
      </c>
      <c r="X69" s="36">
        <f t="shared" si="55"/>
        <v>2185508.6013364512</v>
      </c>
      <c r="Y69" s="36">
        <f t="shared" si="55"/>
        <v>2645627.9684068947</v>
      </c>
      <c r="Z69" s="36">
        <f t="shared" si="55"/>
        <v>1790399.3919518138</v>
      </c>
      <c r="AA69" s="36">
        <f t="shared" si="55"/>
        <v>2255429.2647544057</v>
      </c>
      <c r="AB69" s="84">
        <f t="shared" si="3"/>
        <v>10215342.826911066</v>
      </c>
      <c r="AC69" s="36">
        <f t="shared" si="55"/>
        <v>914282.29693739617</v>
      </c>
      <c r="AD69" s="36">
        <f t="shared" si="55"/>
        <v>314754.30975592736</v>
      </c>
      <c r="AE69" s="36">
        <f t="shared" si="55"/>
        <v>419156.78064118547</v>
      </c>
      <c r="AF69" s="36">
        <f t="shared" si="55"/>
        <v>315033.3172243202</v>
      </c>
      <c r="AG69" s="36">
        <f t="shared" si="55"/>
        <v>400748.95796986122</v>
      </c>
      <c r="AH69" s="84">
        <f t="shared" si="4"/>
        <v>2363975.6625286904</v>
      </c>
      <c r="AI69" s="36">
        <f t="shared" si="55"/>
        <v>304380.09410301526</v>
      </c>
      <c r="AJ69" s="36">
        <f t="shared" si="55"/>
        <v>363128.02309040207</v>
      </c>
      <c r="AK69" s="36">
        <f t="shared" si="55"/>
        <v>253375.03158033086</v>
      </c>
      <c r="AL69" s="36">
        <f t="shared" si="55"/>
        <v>77649.832690831652</v>
      </c>
      <c r="AM69" s="84">
        <f t="shared" si="5"/>
        <v>998532.98146457982</v>
      </c>
      <c r="AN69" s="84">
        <f t="shared" si="6"/>
        <v>3362508.6439932701</v>
      </c>
      <c r="AO69" s="156">
        <f>AN69+AB69+V69+R69</f>
        <v>94857000</v>
      </c>
      <c r="AP69" s="312">
        <f>AO69-F69</f>
        <v>0</v>
      </c>
      <c r="AQ69" s="36"/>
      <c r="AR69" s="36"/>
      <c r="AS69" s="36"/>
    </row>
    <row r="70" spans="1:45" x14ac:dyDescent="0.2">
      <c r="A70" s="125"/>
      <c r="B70" s="125"/>
      <c r="C70" s="125"/>
      <c r="D70" s="125"/>
      <c r="E70" s="125"/>
      <c r="R70" s="78"/>
      <c r="V70" s="84"/>
      <c r="AB70" s="84"/>
      <c r="AH70" s="84"/>
      <c r="AM70" s="84"/>
      <c r="AN70" s="84"/>
      <c r="AO70" s="156"/>
      <c r="AS70" s="36"/>
    </row>
    <row r="71" spans="1:45" x14ac:dyDescent="0.2">
      <c r="A71" s="125">
        <v>43</v>
      </c>
      <c r="B71" s="125"/>
      <c r="C71" s="125" t="s">
        <v>89</v>
      </c>
      <c r="D71" s="125"/>
      <c r="E71" s="125"/>
      <c r="F71" s="130"/>
      <c r="R71" s="78"/>
      <c r="V71" s="84"/>
      <c r="AB71" s="84"/>
      <c r="AH71" s="84"/>
      <c r="AM71" s="84"/>
      <c r="AN71" s="84"/>
      <c r="AO71" s="156"/>
      <c r="AS71" s="36"/>
    </row>
    <row r="72" spans="1:45" x14ac:dyDescent="0.2">
      <c r="A72" s="125">
        <v>44</v>
      </c>
      <c r="B72" s="125"/>
      <c r="C72" s="125"/>
      <c r="D72" s="125" t="s">
        <v>90</v>
      </c>
      <c r="E72" s="125"/>
      <c r="F72" s="130"/>
      <c r="R72" s="78"/>
      <c r="V72" s="84"/>
      <c r="AB72" s="84"/>
      <c r="AH72" s="84"/>
      <c r="AM72" s="84"/>
      <c r="AN72" s="84"/>
      <c r="AO72" s="156"/>
      <c r="AS72" s="36"/>
    </row>
    <row r="73" spans="1:45" x14ac:dyDescent="0.2">
      <c r="A73" s="125">
        <v>45</v>
      </c>
      <c r="B73" s="125"/>
      <c r="C73" s="125"/>
      <c r="D73" s="125"/>
      <c r="E73" s="125" t="s">
        <v>91</v>
      </c>
      <c r="F73" s="130">
        <v>-114000</v>
      </c>
      <c r="G73" s="1" t="s">
        <v>58</v>
      </c>
      <c r="H73" s="40">
        <f t="shared" ref="H73:Q75" si="58">$F73*H$231</f>
        <v>-5330.0786977812759</v>
      </c>
      <c r="I73" s="40">
        <f t="shared" si="58"/>
        <v>-6611.7736473994137</v>
      </c>
      <c r="J73" s="40">
        <f t="shared" si="58"/>
        <v>-29212.020103351846</v>
      </c>
      <c r="K73" s="40">
        <f t="shared" si="58"/>
        <v>-14283.660983897484</v>
      </c>
      <c r="L73" s="40">
        <f t="shared" si="58"/>
        <v>-13353.589991128285</v>
      </c>
      <c r="M73" s="40">
        <f t="shared" si="58"/>
        <v>-12528.412947018654</v>
      </c>
      <c r="N73" s="40">
        <f t="shared" si="58"/>
        <v>-5797.4206962132566</v>
      </c>
      <c r="O73" s="40">
        <f t="shared" si="58"/>
        <v>-1900.2559216389643</v>
      </c>
      <c r="P73" s="40">
        <f t="shared" si="58"/>
        <v>-1120.0812453805393</v>
      </c>
      <c r="Q73" s="40">
        <f t="shared" si="58"/>
        <v>-4862.5644136572491</v>
      </c>
      <c r="R73" s="78">
        <f t="shared" ref="R73" si="59">SUM(H73:Q73)</f>
        <v>-94999.858647466986</v>
      </c>
      <c r="S73" s="40">
        <f t="shared" ref="S73:U75" si="60">$F73*S$231</f>
        <v>-182.31553373615338</v>
      </c>
      <c r="T73" s="40">
        <f t="shared" si="60"/>
        <v>-287.14164445658918</v>
      </c>
      <c r="U73" s="40">
        <f t="shared" si="60"/>
        <v>-316.06722429692911</v>
      </c>
      <c r="V73" s="84">
        <f t="shared" ref="V73" si="61">SUM(S73:U73)</f>
        <v>-785.52440248967173</v>
      </c>
      <c r="W73" s="40">
        <f t="shared" ref="W73:AA75" si="62">$F73*W$231</f>
        <v>-1683.7576277443384</v>
      </c>
      <c r="X73" s="40">
        <f t="shared" si="62"/>
        <v>-2976.2850678195528</v>
      </c>
      <c r="Y73" s="40">
        <f t="shared" si="62"/>
        <v>-3246.0439683803652</v>
      </c>
      <c r="Z73" s="40">
        <f t="shared" si="62"/>
        <v>-2385.5103028987737</v>
      </c>
      <c r="AA73" s="40">
        <f t="shared" si="62"/>
        <v>-3004.0279307818828</v>
      </c>
      <c r="AB73" s="84">
        <f t="shared" ref="AB73" si="63">SUM(W73:AA73)</f>
        <v>-13295.624897624912</v>
      </c>
      <c r="AC73" s="40">
        <f t="shared" ref="AC73:AG75" si="64">$F73*AC$231</f>
        <v>-1415.5571452192969</v>
      </c>
      <c r="AD73" s="40">
        <f t="shared" si="64"/>
        <v>-423.27317810274531</v>
      </c>
      <c r="AE73" s="40">
        <f t="shared" si="64"/>
        <v>-714.96952021249058</v>
      </c>
      <c r="AF73" s="40">
        <f t="shared" si="64"/>
        <v>-610.0364517589577</v>
      </c>
      <c r="AG73" s="40">
        <f t="shared" si="64"/>
        <v>-524.4930796549063</v>
      </c>
      <c r="AH73" s="84">
        <f t="shared" ref="AH73" si="65">SUM(AC73:AG73)</f>
        <v>-3688.3293749483964</v>
      </c>
      <c r="AI73" s="40">
        <f t="shared" ref="AI73:AL75" si="66">$F73*AI$231</f>
        <v>-351.51896795314116</v>
      </c>
      <c r="AJ73" s="40">
        <f t="shared" si="66"/>
        <v>-453.94620478868455</v>
      </c>
      <c r="AK73" s="40">
        <f t="shared" si="66"/>
        <v>-324.64602976317786</v>
      </c>
      <c r="AL73" s="40">
        <f t="shared" si="66"/>
        <v>-100.55147496506474</v>
      </c>
      <c r="AM73" s="84">
        <f t="shared" ref="AM73" si="67">SUM(AI73:AL73)</f>
        <v>-1230.6626774700683</v>
      </c>
      <c r="AN73" s="84">
        <f t="shared" ref="AN73" si="68">AM73+AH73</f>
        <v>-4918.9920524184645</v>
      </c>
      <c r="AO73" s="156">
        <f>AN73+AB73+V73+R73</f>
        <v>-114000.00000000003</v>
      </c>
      <c r="AP73" s="312">
        <f>AO73-F73</f>
        <v>0</v>
      </c>
      <c r="AR73" s="40"/>
      <c r="AS73" s="36"/>
    </row>
    <row r="74" spans="1:45" x14ac:dyDescent="0.2">
      <c r="A74" s="125">
        <v>46</v>
      </c>
      <c r="B74" s="125"/>
      <c r="C74" s="125"/>
      <c r="D74" s="125"/>
      <c r="E74" s="125" t="s">
        <v>92</v>
      </c>
      <c r="F74" s="130">
        <f>8701000-F76-F75</f>
        <v>6239000</v>
      </c>
      <c r="G74" s="1" t="s">
        <v>58</v>
      </c>
      <c r="H74" s="40">
        <f t="shared" si="58"/>
        <v>291704.92101278406</v>
      </c>
      <c r="I74" s="40">
        <f t="shared" si="58"/>
        <v>361849.6121589907</v>
      </c>
      <c r="J74" s="40">
        <f t="shared" si="58"/>
        <v>1598717.4861825628</v>
      </c>
      <c r="K74" s="40">
        <f t="shared" si="58"/>
        <v>781717.20068891579</v>
      </c>
      <c r="L74" s="40">
        <f t="shared" si="58"/>
        <v>730816.21012850327</v>
      </c>
      <c r="M74" s="40">
        <f t="shared" si="58"/>
        <v>685655.86295131035</v>
      </c>
      <c r="N74" s="40">
        <f t="shared" si="58"/>
        <v>317281.64669889916</v>
      </c>
      <c r="O74" s="40">
        <f t="shared" si="58"/>
        <v>103997.33943074998</v>
      </c>
      <c r="P74" s="40">
        <f t="shared" si="58"/>
        <v>61299.88499937881</v>
      </c>
      <c r="Q74" s="40">
        <f t="shared" si="58"/>
        <v>266118.76646322437</v>
      </c>
      <c r="R74" s="78">
        <f t="shared" ref="R74" si="69">SUM(H74:Q74)</f>
        <v>5199158.9307153206</v>
      </c>
      <c r="S74" s="40">
        <f t="shared" si="60"/>
        <v>9977.777324384746</v>
      </c>
      <c r="T74" s="40">
        <f t="shared" si="60"/>
        <v>15714.708068111051</v>
      </c>
      <c r="U74" s="40">
        <f t="shared" si="60"/>
        <v>17297.749231478429</v>
      </c>
      <c r="V74" s="84">
        <f t="shared" ref="V74" si="70">SUM(S74:U74)</f>
        <v>42990.234623974226</v>
      </c>
      <c r="W74" s="40">
        <f t="shared" si="62"/>
        <v>92148.80560962217</v>
      </c>
      <c r="X74" s="40">
        <f t="shared" si="62"/>
        <v>162886.33805373849</v>
      </c>
      <c r="Y74" s="40">
        <f t="shared" si="62"/>
        <v>177649.72209407983</v>
      </c>
      <c r="Z74" s="40">
        <f t="shared" si="62"/>
        <v>130554.37526127585</v>
      </c>
      <c r="AA74" s="40">
        <f t="shared" si="62"/>
        <v>164404.65140480848</v>
      </c>
      <c r="AB74" s="84">
        <f t="shared" ref="AB74" si="71">SUM(W74:AA74)</f>
        <v>727643.89242352487</v>
      </c>
      <c r="AC74" s="40">
        <f t="shared" si="64"/>
        <v>77470.710780905196</v>
      </c>
      <c r="AD74" s="40">
        <f t="shared" si="64"/>
        <v>23164.924194587966</v>
      </c>
      <c r="AE74" s="40">
        <f t="shared" si="64"/>
        <v>39128.902075488848</v>
      </c>
      <c r="AF74" s="40">
        <f t="shared" si="64"/>
        <v>33386.117741439797</v>
      </c>
      <c r="AG74" s="40">
        <f t="shared" si="64"/>
        <v>28704.494069885619</v>
      </c>
      <c r="AH74" s="84">
        <f t="shared" ref="AH74" si="72">SUM(AC74:AG74)</f>
        <v>201855.1488623074</v>
      </c>
      <c r="AI74" s="40">
        <f t="shared" si="66"/>
        <v>19237.95474613726</v>
      </c>
      <c r="AJ74" s="40">
        <f t="shared" si="66"/>
        <v>24843.599751549147</v>
      </c>
      <c r="AK74" s="40">
        <f t="shared" si="66"/>
        <v>17767.250699056724</v>
      </c>
      <c r="AL74" s="40">
        <f t="shared" si="66"/>
        <v>5502.9881781319209</v>
      </c>
      <c r="AM74" s="84">
        <f t="shared" ref="AM74:AM76" si="73">SUM(AI74:AL74)</f>
        <v>67351.793374875051</v>
      </c>
      <c r="AN74" s="84">
        <f t="shared" ref="AN74:AN76" si="74">AM74+AH74</f>
        <v>269206.94223718246</v>
      </c>
      <c r="AO74" s="156">
        <f>AN74+AB74+V74+R74</f>
        <v>6239000.0000000019</v>
      </c>
      <c r="AP74" s="312">
        <f>AO74-F74</f>
        <v>0</v>
      </c>
      <c r="AR74" s="40"/>
      <c r="AS74" s="36"/>
    </row>
    <row r="75" spans="1:45" x14ac:dyDescent="0.2">
      <c r="A75" s="125"/>
      <c r="B75" s="125"/>
      <c r="C75" s="125"/>
      <c r="D75" s="125"/>
      <c r="E75" s="125" t="s">
        <v>456</v>
      </c>
      <c r="F75" s="130">
        <f>2462000/2</f>
        <v>1231000</v>
      </c>
      <c r="G75" s="1" t="s">
        <v>58</v>
      </c>
      <c r="H75" s="40">
        <f t="shared" si="58"/>
        <v>57555.498920778518</v>
      </c>
      <c r="I75" s="40">
        <f t="shared" si="58"/>
        <v>71395.555789023492</v>
      </c>
      <c r="J75" s="40">
        <f t="shared" si="58"/>
        <v>315438.56795812387</v>
      </c>
      <c r="K75" s="40">
        <f t="shared" si="58"/>
        <v>154238.47957173511</v>
      </c>
      <c r="L75" s="40">
        <f t="shared" si="58"/>
        <v>144195.34455332384</v>
      </c>
      <c r="M75" s="40">
        <f t="shared" si="58"/>
        <v>135284.88015596458</v>
      </c>
      <c r="N75" s="40">
        <f t="shared" si="58"/>
        <v>62601.97260560104</v>
      </c>
      <c r="O75" s="40">
        <f t="shared" si="58"/>
        <v>20519.430171382151</v>
      </c>
      <c r="P75" s="40">
        <f t="shared" si="58"/>
        <v>12094.912395293368</v>
      </c>
      <c r="Q75" s="40">
        <f t="shared" si="58"/>
        <v>52507.164852737485</v>
      </c>
      <c r="R75" s="78">
        <f t="shared" ref="R75:R76" si="75">SUM(H75:Q75)</f>
        <v>1025831.8069739634</v>
      </c>
      <c r="S75" s="40">
        <f t="shared" si="60"/>
        <v>1968.6879125368844</v>
      </c>
      <c r="T75" s="40">
        <f t="shared" si="60"/>
        <v>3100.6260028601864</v>
      </c>
      <c r="U75" s="40">
        <f t="shared" si="60"/>
        <v>3412.9715185045588</v>
      </c>
      <c r="V75" s="84">
        <f t="shared" ref="V75" si="76">SUM(S75:U75)</f>
        <v>8482.2854339016303</v>
      </c>
      <c r="W75" s="40">
        <f t="shared" si="62"/>
        <v>18181.628418888427</v>
      </c>
      <c r="X75" s="40">
        <f t="shared" si="62"/>
        <v>32138.657179700607</v>
      </c>
      <c r="Y75" s="40">
        <f t="shared" si="62"/>
        <v>35051.580044528331</v>
      </c>
      <c r="Z75" s="40">
        <f t="shared" si="62"/>
        <v>25759.326165512193</v>
      </c>
      <c r="AA75" s="40">
        <f t="shared" si="62"/>
        <v>32438.231428004365</v>
      </c>
      <c r="AB75" s="84">
        <f t="shared" ref="AB75:AB76" si="77">SUM(W75:AA75)</f>
        <v>143569.42323663394</v>
      </c>
      <c r="AC75" s="40">
        <f t="shared" si="64"/>
        <v>15285.533734780302</v>
      </c>
      <c r="AD75" s="40">
        <f t="shared" si="64"/>
        <v>4570.6077389866623</v>
      </c>
      <c r="AE75" s="40">
        <f t="shared" si="64"/>
        <v>7720.4164858032982</v>
      </c>
      <c r="AF75" s="40">
        <f t="shared" si="64"/>
        <v>6587.3234396076923</v>
      </c>
      <c r="AG75" s="40">
        <f t="shared" si="64"/>
        <v>5663.6050969753478</v>
      </c>
      <c r="AH75" s="84">
        <f t="shared" ref="AH75:AH76" si="78">SUM(AC75:AG75)</f>
        <v>39827.486496153302</v>
      </c>
      <c r="AI75" s="40">
        <f t="shared" si="66"/>
        <v>3795.7881539501473</v>
      </c>
      <c r="AJ75" s="40">
        <f t="shared" si="66"/>
        <v>4901.8226148672866</v>
      </c>
      <c r="AK75" s="40">
        <f t="shared" si="66"/>
        <v>3505.6075670041396</v>
      </c>
      <c r="AL75" s="40">
        <f t="shared" si="66"/>
        <v>1085.7795235262693</v>
      </c>
      <c r="AM75" s="84">
        <f t="shared" si="73"/>
        <v>13288.997859347843</v>
      </c>
      <c r="AN75" s="84">
        <f t="shared" si="74"/>
        <v>53116.484355501147</v>
      </c>
      <c r="AO75" s="156">
        <f>AN75+AB75+V75+R75</f>
        <v>1231000</v>
      </c>
      <c r="AP75" s="312">
        <f>AO75-F75</f>
        <v>0</v>
      </c>
      <c r="AR75" s="40"/>
      <c r="AS75" s="36"/>
    </row>
    <row r="76" spans="1:45" x14ac:dyDescent="0.2">
      <c r="A76" s="125"/>
      <c r="B76" s="125"/>
      <c r="C76" s="125"/>
      <c r="D76" s="125"/>
      <c r="E76" s="125" t="s">
        <v>456</v>
      </c>
      <c r="F76" s="130">
        <f>2462000/2</f>
        <v>1231000</v>
      </c>
      <c r="G76" s="1" t="s">
        <v>457</v>
      </c>
      <c r="H76" s="40">
        <f t="shared" ref="H76:Q76" si="79">$F76*H$232</f>
        <v>68500.293761384295</v>
      </c>
      <c r="I76" s="40">
        <f t="shared" si="79"/>
        <v>84972.185742617454</v>
      </c>
      <c r="J76" s="40">
        <f t="shared" si="79"/>
        <v>375422.59165442042</v>
      </c>
      <c r="K76" s="40">
        <f t="shared" si="79"/>
        <v>183568.57916418553</v>
      </c>
      <c r="L76" s="40">
        <f t="shared" si="79"/>
        <v>171615.63440745004</v>
      </c>
      <c r="M76" s="40">
        <f t="shared" si="79"/>
        <v>161010.74972719382</v>
      </c>
      <c r="N76" s="40">
        <f t="shared" si="79"/>
        <v>74506.408491538095</v>
      </c>
      <c r="O76" s="40">
        <f t="shared" si="79"/>
        <v>24421.419689030768</v>
      </c>
      <c r="P76" s="40">
        <f t="shared" si="79"/>
        <v>14394.889587112926</v>
      </c>
      <c r="Q76" s="40">
        <f t="shared" si="79"/>
        <v>62491.964876208556</v>
      </c>
      <c r="R76" s="78">
        <f t="shared" si="75"/>
        <v>1220904.7171011418</v>
      </c>
      <c r="S76" s="40">
        <f>$F76*S$232</f>
        <v>2343.0550140636142</v>
      </c>
      <c r="T76" s="40">
        <f>$F76*T$232</f>
        <v>3690.2432612469593</v>
      </c>
      <c r="U76" s="40">
        <f>$F76*U$232</f>
        <v>4061.9846235473797</v>
      </c>
      <c r="V76" s="40">
        <f>SUM(S76:U76)</f>
        <v>10095.282898857953</v>
      </c>
      <c r="W76" s="40">
        <f>$F76*W$232</f>
        <v>0</v>
      </c>
      <c r="X76" s="40">
        <f>$F76*X$232</f>
        <v>0</v>
      </c>
      <c r="Y76" s="40">
        <f>$F76*Y$232</f>
        <v>0</v>
      </c>
      <c r="Z76" s="40">
        <f>$F76*Z$232</f>
        <v>0</v>
      </c>
      <c r="AA76" s="40">
        <f>$F76*AA$232</f>
        <v>0</v>
      </c>
      <c r="AB76" s="84">
        <f t="shared" si="77"/>
        <v>0</v>
      </c>
      <c r="AC76" s="40">
        <f>$F76*AC$232</f>
        <v>0</v>
      </c>
      <c r="AD76" s="40">
        <f>$F76*AD$232</f>
        <v>0</v>
      </c>
      <c r="AE76" s="40">
        <f>$F76*AE$232</f>
        <v>0</v>
      </c>
      <c r="AF76" s="40">
        <f>$F76*AF$232</f>
        <v>0</v>
      </c>
      <c r="AG76" s="40">
        <f>$F76*AG$232</f>
        <v>0</v>
      </c>
      <c r="AH76" s="84">
        <f t="shared" si="78"/>
        <v>0</v>
      </c>
      <c r="AI76" s="40">
        <f>$F76*AI$232</f>
        <v>0</v>
      </c>
      <c r="AJ76" s="40">
        <f>$F76*AJ$232</f>
        <v>0</v>
      </c>
      <c r="AK76" s="40">
        <f>$F76*AK$232</f>
        <v>0</v>
      </c>
      <c r="AL76" s="40">
        <f>$F76*AL$232</f>
        <v>0</v>
      </c>
      <c r="AM76" s="84">
        <f t="shared" si="73"/>
        <v>0</v>
      </c>
      <c r="AN76" s="84">
        <f t="shared" si="74"/>
        <v>0</v>
      </c>
      <c r="AO76" s="156">
        <f t="shared" ref="AO76" si="80">AN76+AB76+V76+R76</f>
        <v>1230999.9999999998</v>
      </c>
      <c r="AP76" s="312">
        <f t="shared" ref="AP76" si="81">AO76-F76</f>
        <v>0</v>
      </c>
      <c r="AR76" s="40"/>
      <c r="AS76" s="36"/>
    </row>
    <row r="77" spans="1:45" x14ac:dyDescent="0.2">
      <c r="A77" s="125">
        <v>47</v>
      </c>
      <c r="B77" s="125"/>
      <c r="C77" s="125"/>
      <c r="D77" s="125"/>
      <c r="E77" s="125" t="s">
        <v>93</v>
      </c>
      <c r="F77" s="130">
        <v>12774000</v>
      </c>
      <c r="G77" s="1" t="s">
        <v>94</v>
      </c>
      <c r="H77" s="40">
        <f>$F77*'TEMPER-A'!$G$5</f>
        <v>89119.62875220878</v>
      </c>
      <c r="I77" s="40">
        <f>$F77*'TEMPER-A'!$G$6</f>
        <v>413855.84677286108</v>
      </c>
      <c r="J77" s="40">
        <f>$F77*'TEMPER-A'!$G$7</f>
        <v>1618539.8374382316</v>
      </c>
      <c r="K77" s="40">
        <f>$F77*'TEMPER-A'!$G$8</f>
        <v>1487226.8663260725</v>
      </c>
      <c r="L77" s="40">
        <f>$F77*'TEMPER-A'!$G$9</f>
        <v>2754982.444338291</v>
      </c>
      <c r="M77" s="40">
        <f>$F77*'TEMPER-A'!$G$10</f>
        <v>3240893.6129238196</v>
      </c>
      <c r="N77" s="40">
        <f>$F77*'TEMPER-A'!$G$11</f>
        <v>1589594.9969810145</v>
      </c>
      <c r="O77" s="40">
        <f>$F77*'TEMPER-A'!$G$12</f>
        <v>639218.16358199867</v>
      </c>
      <c r="P77" s="40">
        <f>$F77*'TEMPER-A'!$G$13</f>
        <v>396396.20288550184</v>
      </c>
      <c r="Q77" s="40">
        <f>$F77*'TEMPER-A'!$G$14</f>
        <v>544172.4</v>
      </c>
      <c r="R77" s="78">
        <f t="shared" ref="R77:R82" si="82">SUM(H77:Q77)</f>
        <v>12774000</v>
      </c>
      <c r="S77" s="40">
        <f>$F77*'TEMPER-A'!$G$15</f>
        <v>0</v>
      </c>
      <c r="T77" s="40">
        <f>$F77*'TEMPER-A'!$G$16</f>
        <v>0</v>
      </c>
      <c r="U77" s="40">
        <f>$F77*'TEMPER-A'!$G$17</f>
        <v>0</v>
      </c>
      <c r="V77" s="84">
        <f t="shared" si="57"/>
        <v>0</v>
      </c>
      <c r="W77" s="40">
        <f>$F77*'TEMPER-A'!$G$18</f>
        <v>0</v>
      </c>
      <c r="X77" s="40">
        <f>$F77*'TEMPER-A'!$G$19</f>
        <v>0</v>
      </c>
      <c r="Y77" s="40">
        <f>$F77*'TEMPER-A'!$G$20</f>
        <v>0</v>
      </c>
      <c r="Z77" s="40">
        <f>$F77*'TEMPER-A'!$G$21</f>
        <v>0</v>
      </c>
      <c r="AA77" s="40">
        <f>$F77*'TEMPER-A'!$G$22</f>
        <v>0</v>
      </c>
      <c r="AB77" s="84">
        <f t="shared" si="3"/>
        <v>0</v>
      </c>
      <c r="AC77" s="40">
        <f>$F77*'TEMPER-A'!$G$23</f>
        <v>0</v>
      </c>
      <c r="AD77" s="40">
        <f>$F77*'TEMPER-A'!$G$24</f>
        <v>0</v>
      </c>
      <c r="AE77" s="40">
        <f>$F77*'TEMPER-A'!$G$25</f>
        <v>0</v>
      </c>
      <c r="AF77" s="40">
        <f>$F77*'TEMPER-A'!$G$26</f>
        <v>0</v>
      </c>
      <c r="AG77" s="40">
        <f>$F77*'TEMPER-A'!$G$27</f>
        <v>0</v>
      </c>
      <c r="AH77" s="84">
        <f t="shared" si="4"/>
        <v>0</v>
      </c>
      <c r="AI77" s="40">
        <f>$F77*'TEMPER-A'!$G$28</f>
        <v>0</v>
      </c>
      <c r="AJ77" s="40">
        <f>$F77*'TEMPER-A'!$G$29</f>
        <v>0</v>
      </c>
      <c r="AK77" s="40">
        <f>$F77*'TEMPER-A'!$G$30</f>
        <v>0</v>
      </c>
      <c r="AL77" s="40">
        <f>$F77*'TEMPER-A'!$G$31</f>
        <v>0</v>
      </c>
      <c r="AM77" s="84">
        <f t="shared" si="5"/>
        <v>0</v>
      </c>
      <c r="AN77" s="84">
        <f t="shared" si="6"/>
        <v>0</v>
      </c>
      <c r="AO77" s="156">
        <f t="shared" ref="AO77:AO83" si="83">AN77+AB77+V77+R77</f>
        <v>12774000</v>
      </c>
      <c r="AP77" s="312">
        <f t="shared" ref="AP77:AP83" si="84">AO77-F77</f>
        <v>0</v>
      </c>
      <c r="AR77" s="40"/>
      <c r="AS77" s="36"/>
    </row>
    <row r="78" spans="1:45" x14ac:dyDescent="0.2">
      <c r="A78" s="125">
        <v>48</v>
      </c>
      <c r="B78" s="125"/>
      <c r="C78" s="125"/>
      <c r="D78" s="125"/>
      <c r="E78" s="125" t="s">
        <v>95</v>
      </c>
      <c r="F78" s="130">
        <v>6000</v>
      </c>
      <c r="G78" s="1" t="s">
        <v>58</v>
      </c>
      <c r="H78" s="40">
        <f t="shared" ref="H78:Q78" si="85">$F78*H$231</f>
        <v>280.53045777796189</v>
      </c>
      <c r="I78" s="40">
        <f t="shared" si="85"/>
        <v>347.98808670523226</v>
      </c>
      <c r="J78" s="40">
        <f t="shared" si="85"/>
        <v>1537.4747422816761</v>
      </c>
      <c r="K78" s="40">
        <f t="shared" si="85"/>
        <v>751.77163073144652</v>
      </c>
      <c r="L78" s="40">
        <f t="shared" si="85"/>
        <v>702.82052584885707</v>
      </c>
      <c r="M78" s="40">
        <f t="shared" si="85"/>
        <v>659.39015510624495</v>
      </c>
      <c r="N78" s="40">
        <f t="shared" si="85"/>
        <v>305.12740506385563</v>
      </c>
      <c r="O78" s="40">
        <f t="shared" si="85"/>
        <v>100.01346955994549</v>
      </c>
      <c r="P78" s="40">
        <f t="shared" si="85"/>
        <v>58.951644493712593</v>
      </c>
      <c r="Q78" s="40">
        <f t="shared" si="85"/>
        <v>255.92444282406572</v>
      </c>
      <c r="R78" s="78">
        <f t="shared" si="82"/>
        <v>4999.9925603929987</v>
      </c>
      <c r="S78" s="40">
        <f>$F78*S$231</f>
        <v>9.5955544071659684</v>
      </c>
      <c r="T78" s="40">
        <f>$F78*T$231</f>
        <v>15.112718129294167</v>
      </c>
      <c r="U78" s="40">
        <f>$F78*U$231</f>
        <v>16.635117068259426</v>
      </c>
      <c r="V78" s="84">
        <f t="shared" ref="V78" si="86">SUM(S78:U78)</f>
        <v>41.343389604719562</v>
      </c>
      <c r="W78" s="40">
        <f>$F78*W$231</f>
        <v>88.618822512859921</v>
      </c>
      <c r="X78" s="40">
        <f>$F78*X$231</f>
        <v>156.64658251681857</v>
      </c>
      <c r="Y78" s="40">
        <f>$F78*Y$231</f>
        <v>170.84441938844029</v>
      </c>
      <c r="Z78" s="40">
        <f>$F78*Z$231</f>
        <v>125.55317383677756</v>
      </c>
      <c r="AA78" s="40">
        <f>$F78*AA$231</f>
        <v>158.10673319904646</v>
      </c>
      <c r="AB78" s="84">
        <f t="shared" ref="AB78" si="87">SUM(W78:AA78)</f>
        <v>699.76973145394277</v>
      </c>
      <c r="AC78" s="40">
        <f>$F78*AC$231</f>
        <v>74.503007643120881</v>
      </c>
      <c r="AD78" s="40">
        <f>$F78*AD$231</f>
        <v>22.277535689618173</v>
      </c>
      <c r="AE78" s="40">
        <f>$F78*AE$231</f>
        <v>37.629974748025823</v>
      </c>
      <c r="AF78" s="40">
        <f>$F78*AF$231</f>
        <v>32.107181671524089</v>
      </c>
      <c r="AG78" s="40">
        <f>$F78*AG$231</f>
        <v>27.604898929205596</v>
      </c>
      <c r="AH78" s="84">
        <f t="shared" ref="AH78" si="88">SUM(AC78:AG78)</f>
        <v>194.12259868149459</v>
      </c>
      <c r="AI78" s="40">
        <f t="shared" ref="AI78:AL78" si="89">$F78*AI$231</f>
        <v>18.500998313323219</v>
      </c>
      <c r="AJ78" s="40">
        <f t="shared" si="89"/>
        <v>23.891905515193923</v>
      </c>
      <c r="AK78" s="40">
        <f t="shared" si="89"/>
        <v>17.086633145430412</v>
      </c>
      <c r="AL78" s="40">
        <f t="shared" si="89"/>
        <v>5.2921828928981443</v>
      </c>
      <c r="AM78" s="84">
        <f t="shared" ref="AM78" si="90">SUM(AI78:AL78)</f>
        <v>64.7717198668457</v>
      </c>
      <c r="AN78" s="84">
        <f t="shared" si="6"/>
        <v>258.89431854834027</v>
      </c>
      <c r="AO78" s="156">
        <f>AN78+AB78+V78+R78</f>
        <v>6000.0000000000018</v>
      </c>
      <c r="AP78" s="312">
        <f>AO78-F78</f>
        <v>0</v>
      </c>
      <c r="AR78" s="40"/>
      <c r="AS78" s="36"/>
    </row>
    <row r="79" spans="1:45" x14ac:dyDescent="0.2">
      <c r="A79" s="125">
        <v>49</v>
      </c>
      <c r="B79" s="125"/>
      <c r="C79" s="125"/>
      <c r="D79" s="125"/>
      <c r="E79" s="125" t="s">
        <v>96</v>
      </c>
      <c r="F79" s="130">
        <v>1915000</v>
      </c>
      <c r="G79" s="1" t="s">
        <v>64</v>
      </c>
      <c r="H79" s="40">
        <f>$F79*FB01D!$F$5</f>
        <v>2072.8877377962067</v>
      </c>
      <c r="I79" s="40">
        <f>$F79*FB01D!$F$6</f>
        <v>9626.926332921108</v>
      </c>
      <c r="J79" s="40">
        <f>$F79*FB01D!$F$7</f>
        <v>59093.860411112684</v>
      </c>
      <c r="K79" s="40">
        <f>$F79*FB01D!$F$8</f>
        <v>64886.405374333342</v>
      </c>
      <c r="L79" s="40">
        <f>$F79*FB01D!$F$9</f>
        <v>138494.57724088646</v>
      </c>
      <c r="M79" s="40">
        <f>$F79*FB01D!$F$10</f>
        <v>190292.52838149524</v>
      </c>
      <c r="N79" s="40">
        <f>$F79*FB01D!$F$11</f>
        <v>103958.85396385255</v>
      </c>
      <c r="O79" s="40">
        <f>$F79*FB01D!$F$12</f>
        <v>49258.313684880173</v>
      </c>
      <c r="P79" s="40">
        <f>$F79*FB01D!$F$13</f>
        <v>37327.34412108297</v>
      </c>
      <c r="Q79" s="40">
        <f>$F79*FB01D!$F$14</f>
        <v>175656.66396366712</v>
      </c>
      <c r="R79" s="78">
        <f t="shared" ref="R79:R80" si="91">SUM(H79:Q79)</f>
        <v>830668.36121202772</v>
      </c>
      <c r="S79" s="40">
        <f>$F79*FB01D!$F$15</f>
        <v>5648.798341970094</v>
      </c>
      <c r="T79" s="40">
        <f>$F79*FB01D!$F$16</f>
        <v>21691.057849895802</v>
      </c>
      <c r="U79" s="40">
        <f>$F79*FB01D!$F$17</f>
        <v>33984.296214516893</v>
      </c>
      <c r="V79" s="84">
        <f t="shared" si="57"/>
        <v>61324.152406382789</v>
      </c>
      <c r="W79" s="40">
        <f>$F79*FB01D!$F$18</f>
        <v>80997.294504281293</v>
      </c>
      <c r="X79" s="40">
        <f>$F79*FB01D!$F$19</f>
        <v>202013.1703474531</v>
      </c>
      <c r="Y79" s="40">
        <f>$F79*FB01D!$F$20</f>
        <v>135022.80611291548</v>
      </c>
      <c r="Z79" s="40">
        <f>$F79*FB01D!$F$21</f>
        <v>188345.63233785925</v>
      </c>
      <c r="AA79" s="40">
        <f>$F79*FB01D!$F$22</f>
        <v>185729.85356018558</v>
      </c>
      <c r="AB79" s="84">
        <f>SUM(W79:AA79)</f>
        <v>792108.75686269463</v>
      </c>
      <c r="AC79" s="40">
        <f>$F79*FB01D!$F$23</f>
        <v>36640.365019049372</v>
      </c>
      <c r="AD79" s="40">
        <f>$F79*FB01D!$F$24</f>
        <v>27567.597275889955</v>
      </c>
      <c r="AE79" s="40">
        <f>$F79*FB01D!$F$25</f>
        <v>55010.910062147595</v>
      </c>
      <c r="AF79" s="40">
        <f>$F79*FB01D!$F$26</f>
        <v>16727.531405431389</v>
      </c>
      <c r="AG79" s="40">
        <f>$F79*FB01D!$F$27</f>
        <v>40872.525043754358</v>
      </c>
      <c r="AH79" s="84">
        <f t="shared" ref="AH79:AH80" si="92">SUM(AC79:AG79)</f>
        <v>176818.92880627268</v>
      </c>
      <c r="AI79" s="40">
        <f>$F79*FB01D!$F$28</f>
        <v>15036.033159171726</v>
      </c>
      <c r="AJ79" s="40">
        <f>$F79*FB01D!$F$29</f>
        <v>21949.870056327945</v>
      </c>
      <c r="AK79" s="40">
        <f>$F79*FB01D!$F$30</f>
        <v>16595.735215876237</v>
      </c>
      <c r="AL79" s="40">
        <f>$F79*FB01D!$F$31</f>
        <v>498.16228124603288</v>
      </c>
      <c r="AM79" s="84">
        <f t="shared" ref="AM79" si="93">SUM(AI79:AL79)</f>
        <v>54079.800712621938</v>
      </c>
      <c r="AN79" s="84">
        <f t="shared" ref="AN79:AN80" si="94">AM79+AH79</f>
        <v>230898.72951889463</v>
      </c>
      <c r="AO79" s="156">
        <f t="shared" si="83"/>
        <v>1914999.9999999998</v>
      </c>
      <c r="AP79" s="312">
        <f t="shared" si="84"/>
        <v>0</v>
      </c>
      <c r="AR79" s="40"/>
      <c r="AS79" s="36"/>
    </row>
    <row r="80" spans="1:45" x14ac:dyDescent="0.2">
      <c r="A80" s="125">
        <v>50</v>
      </c>
      <c r="B80" s="125"/>
      <c r="C80" s="125"/>
      <c r="D80" s="125"/>
      <c r="E80" s="125" t="s">
        <v>97</v>
      </c>
      <c r="F80" s="130">
        <v>32000</v>
      </c>
      <c r="G80" s="1" t="s">
        <v>58</v>
      </c>
      <c r="H80" s="40">
        <f t="shared" ref="H80:Q80" si="95">$F80*H$231</f>
        <v>1496.1624414824635</v>
      </c>
      <c r="I80" s="40">
        <f t="shared" si="95"/>
        <v>1855.9364624279056</v>
      </c>
      <c r="J80" s="40">
        <f t="shared" si="95"/>
        <v>8199.865292168939</v>
      </c>
      <c r="K80" s="40">
        <f t="shared" si="95"/>
        <v>4009.4486972343811</v>
      </c>
      <c r="L80" s="40">
        <f t="shared" si="95"/>
        <v>3748.3761378605714</v>
      </c>
      <c r="M80" s="40">
        <f t="shared" si="95"/>
        <v>3516.7474938999731</v>
      </c>
      <c r="N80" s="40">
        <f t="shared" si="95"/>
        <v>1627.3461603405633</v>
      </c>
      <c r="O80" s="40">
        <f t="shared" si="95"/>
        <v>533.40517098637599</v>
      </c>
      <c r="P80" s="40">
        <f t="shared" si="95"/>
        <v>314.40877063313383</v>
      </c>
      <c r="Q80" s="40">
        <f t="shared" si="95"/>
        <v>1364.9303617283506</v>
      </c>
      <c r="R80" s="78">
        <f t="shared" si="91"/>
        <v>26666.626988762655</v>
      </c>
      <c r="S80" s="40">
        <f>$F80*S$231</f>
        <v>51.176290171551827</v>
      </c>
      <c r="T80" s="40">
        <f>$F80*T$231</f>
        <v>80.60116335623556</v>
      </c>
      <c r="U80" s="40">
        <f>$F80*U$231</f>
        <v>88.720624364050281</v>
      </c>
      <c r="V80" s="84">
        <f t="shared" ref="V80" si="96">SUM(S80:U80)</f>
        <v>220.49807789183765</v>
      </c>
      <c r="W80" s="40">
        <f>$F80*W$231</f>
        <v>472.63372006858623</v>
      </c>
      <c r="X80" s="40">
        <f>$F80*X$231</f>
        <v>835.44844008969903</v>
      </c>
      <c r="Y80" s="40">
        <f>$F80*Y$231</f>
        <v>911.17023673834819</v>
      </c>
      <c r="Z80" s="40">
        <f>$F80*Z$231</f>
        <v>669.61692712948025</v>
      </c>
      <c r="AA80" s="40">
        <f>$F80*AA$231</f>
        <v>843.23591039491441</v>
      </c>
      <c r="AB80" s="84">
        <f t="shared" ref="AB80" si="97">SUM(W80:AA80)</f>
        <v>3732.1052344210279</v>
      </c>
      <c r="AC80" s="40">
        <f>$F80*AC$231</f>
        <v>397.34937409664474</v>
      </c>
      <c r="AD80" s="40">
        <f>$F80*AD$231</f>
        <v>118.81352367796359</v>
      </c>
      <c r="AE80" s="40">
        <f>$F80*AE$231</f>
        <v>200.69319865613772</v>
      </c>
      <c r="AF80" s="40">
        <f>$F80*AF$231</f>
        <v>171.23830224812846</v>
      </c>
      <c r="AG80" s="40">
        <f>$F80*AG$231</f>
        <v>147.22612762242983</v>
      </c>
      <c r="AH80" s="84">
        <f t="shared" si="92"/>
        <v>1035.3205263013044</v>
      </c>
      <c r="AI80" s="40">
        <f t="shared" ref="AI80:AL80" si="98">$F80*AI$231</f>
        <v>98.671991004390506</v>
      </c>
      <c r="AJ80" s="40">
        <f t="shared" si="98"/>
        <v>127.42349608103426</v>
      </c>
      <c r="AK80" s="40">
        <f t="shared" si="98"/>
        <v>91.128710108962196</v>
      </c>
      <c r="AL80" s="40">
        <f t="shared" si="98"/>
        <v>28.224975428790103</v>
      </c>
      <c r="AM80" s="84">
        <f t="shared" ref="AM80" si="99">SUM(AI80:AL80)</f>
        <v>345.44917262317711</v>
      </c>
      <c r="AN80" s="84">
        <f t="shared" si="94"/>
        <v>1380.7696989244814</v>
      </c>
      <c r="AO80" s="156">
        <f>AN80+AB80+V80+R80</f>
        <v>32000</v>
      </c>
      <c r="AP80" s="312">
        <f>AO80-F80</f>
        <v>0</v>
      </c>
      <c r="AR80" s="40"/>
      <c r="AS80" s="36"/>
    </row>
    <row r="81" spans="1:45" x14ac:dyDescent="0.2">
      <c r="A81" s="125">
        <v>51</v>
      </c>
      <c r="B81" s="125"/>
      <c r="C81" s="125"/>
      <c r="D81" s="125" t="s">
        <v>98</v>
      </c>
      <c r="E81" s="125"/>
      <c r="F81" s="130"/>
      <c r="R81" s="78"/>
      <c r="V81" s="84"/>
      <c r="AB81" s="84">
        <f t="shared" si="3"/>
        <v>0</v>
      </c>
      <c r="AG81" s="40">
        <v>0</v>
      </c>
      <c r="AH81" s="84">
        <f t="shared" si="4"/>
        <v>0</v>
      </c>
      <c r="AM81" s="84">
        <f t="shared" si="5"/>
        <v>0</v>
      </c>
      <c r="AN81" s="84">
        <f t="shared" si="6"/>
        <v>0</v>
      </c>
      <c r="AO81" s="156">
        <f t="shared" si="83"/>
        <v>0</v>
      </c>
      <c r="AP81" s="312">
        <f t="shared" si="84"/>
        <v>0</v>
      </c>
      <c r="AR81" s="40"/>
      <c r="AS81" s="36"/>
    </row>
    <row r="82" spans="1:45" x14ac:dyDescent="0.2">
      <c r="A82" s="125">
        <v>52</v>
      </c>
      <c r="B82" s="125"/>
      <c r="C82" s="125"/>
      <c r="D82" s="125"/>
      <c r="E82" s="125" t="s">
        <v>99</v>
      </c>
      <c r="F82" s="130">
        <v>19732000</v>
      </c>
      <c r="G82" s="1" t="s">
        <v>100</v>
      </c>
      <c r="H82" s="40">
        <f>$F82*PRCA!$F$5</f>
        <v>156349.87711749465</v>
      </c>
      <c r="I82" s="40">
        <f>$F82*PRCA!$F$6</f>
        <v>3912821.9859954473</v>
      </c>
      <c r="J82" s="40">
        <f>$F82*PRCA!$F$7</f>
        <v>2058345.4937099565</v>
      </c>
      <c r="K82" s="40">
        <f>$F82*PRCA!$F$8</f>
        <v>1346290.0497825637</v>
      </c>
      <c r="L82" s="40">
        <f>$F82*PRCA!$F$9</f>
        <v>4952228.817403716</v>
      </c>
      <c r="M82" s="40">
        <f>$F82*PRCA!$F$10</f>
        <v>5324301.3548553819</v>
      </c>
      <c r="N82" s="40">
        <f>$F82*PRCA!$F$11</f>
        <v>1329931.7682901362</v>
      </c>
      <c r="O82" s="40">
        <f>$F82*PRCA!$F$12</f>
        <v>200188.67833496467</v>
      </c>
      <c r="P82" s="40">
        <f>$F82*PRCA!$F$13</f>
        <v>17345.118913903385</v>
      </c>
      <c r="Q82" s="40">
        <f>$F82*PRCA!$F$14</f>
        <v>293206.81269787834</v>
      </c>
      <c r="R82" s="78">
        <f t="shared" si="82"/>
        <v>19591009.957101446</v>
      </c>
      <c r="S82" s="40">
        <f>$F82*PRCA!$F$15</f>
        <v>20061.824285960542</v>
      </c>
      <c r="T82" s="40">
        <f>$F82*PRCA!$F$16</f>
        <v>60951.723091025953</v>
      </c>
      <c r="U82" s="40">
        <f>$F82*PRCA!$F$17</f>
        <v>27863.644841611862</v>
      </c>
      <c r="V82" s="84">
        <f t="shared" si="57"/>
        <v>108877.19221859836</v>
      </c>
      <c r="W82" s="40">
        <f>$F82*PRCA!$F$18</f>
        <v>0</v>
      </c>
      <c r="X82" s="40">
        <f>$F82*PRCA!$F$19</f>
        <v>2914.0728563519378</v>
      </c>
      <c r="Y82" s="40">
        <f>$F82*PRCA!$F$20</f>
        <v>0</v>
      </c>
      <c r="Z82" s="40">
        <f>$F82*PRCA!$F$21</f>
        <v>0</v>
      </c>
      <c r="AA82" s="40">
        <f>$F82*PRCA!$F$22</f>
        <v>0</v>
      </c>
      <c r="AB82" s="84">
        <f t="shared" si="3"/>
        <v>2914.0728563519378</v>
      </c>
      <c r="AC82" s="40">
        <f>$F82*PRCA!$F$23</f>
        <v>26284.704967253794</v>
      </c>
      <c r="AD82" s="40">
        <f>$F82*PRCA!$F$24</f>
        <v>801.07978919643335</v>
      </c>
      <c r="AE82" s="40">
        <f>$F82*PRCA!$F$25</f>
        <v>1962.064990930138</v>
      </c>
      <c r="AF82" s="40">
        <f>$F82*PRCA!$F$26</f>
        <v>150.92807622536688</v>
      </c>
      <c r="AG82" s="40">
        <f>$F82*PRCA!$F$27</f>
        <v>0</v>
      </c>
      <c r="AH82" s="84">
        <f t="shared" si="4"/>
        <v>29198.777823605731</v>
      </c>
      <c r="AI82" s="40">
        <f>$F82*PRCA!$F$28</f>
        <v>0</v>
      </c>
      <c r="AJ82" s="40">
        <f>$F82*PRCA!$F$29</f>
        <v>0</v>
      </c>
      <c r="AK82" s="40">
        <f>$F82*PRCA!$F$30</f>
        <v>0</v>
      </c>
      <c r="AL82" s="40">
        <f>$F82*PRCA!$F$31</f>
        <v>0</v>
      </c>
      <c r="AM82" s="84">
        <f t="shared" si="5"/>
        <v>0</v>
      </c>
      <c r="AN82" s="84">
        <f t="shared" si="6"/>
        <v>29198.777823605731</v>
      </c>
      <c r="AO82" s="156">
        <f t="shared" si="83"/>
        <v>19732000</v>
      </c>
      <c r="AP82" s="312">
        <f t="shared" si="84"/>
        <v>0</v>
      </c>
      <c r="AR82" s="40"/>
      <c r="AS82" s="36"/>
    </row>
    <row r="83" spans="1:45" x14ac:dyDescent="0.2">
      <c r="A83" s="125">
        <v>53</v>
      </c>
      <c r="B83" s="125"/>
      <c r="C83" s="125"/>
      <c r="D83" s="125"/>
      <c r="E83" s="125" t="s">
        <v>101</v>
      </c>
      <c r="F83" s="130">
        <v>0</v>
      </c>
      <c r="G83" s="1" t="s">
        <v>102</v>
      </c>
      <c r="H83" s="40">
        <v>0</v>
      </c>
      <c r="I83" s="40">
        <v>0</v>
      </c>
      <c r="J83" s="40">
        <v>0</v>
      </c>
      <c r="K83" s="40">
        <v>0</v>
      </c>
      <c r="L83" s="40">
        <v>0</v>
      </c>
      <c r="M83" s="40">
        <v>0</v>
      </c>
      <c r="N83" s="40">
        <v>0</v>
      </c>
      <c r="O83" s="40">
        <v>0</v>
      </c>
      <c r="P83" s="40">
        <v>0</v>
      </c>
      <c r="Q83" s="40">
        <v>0</v>
      </c>
      <c r="R83" s="78">
        <f t="shared" ref="R83:R95" si="100">SUM(H83:Q83)</f>
        <v>0</v>
      </c>
      <c r="S83" s="40">
        <v>0</v>
      </c>
      <c r="T83" s="40">
        <v>0</v>
      </c>
      <c r="U83" s="40">
        <v>0</v>
      </c>
      <c r="V83" s="84">
        <f t="shared" si="57"/>
        <v>0</v>
      </c>
      <c r="W83" s="40">
        <v>0</v>
      </c>
      <c r="X83" s="40">
        <v>0</v>
      </c>
      <c r="Y83" s="40">
        <v>0</v>
      </c>
      <c r="Z83" s="40">
        <v>0</v>
      </c>
      <c r="AA83" s="40">
        <v>0</v>
      </c>
      <c r="AB83" s="84">
        <f t="shared" ref="AB83:AB144" si="101">SUM(W83:AA83)</f>
        <v>0</v>
      </c>
      <c r="AC83" s="40">
        <v>0</v>
      </c>
      <c r="AD83" s="40">
        <v>0</v>
      </c>
      <c r="AE83" s="40">
        <v>0</v>
      </c>
      <c r="AF83" s="40">
        <v>0</v>
      </c>
      <c r="AG83" s="40">
        <v>0</v>
      </c>
      <c r="AH83" s="84">
        <f t="shared" ref="AH83:AH144" si="102">SUM(AC83:AG83)</f>
        <v>0</v>
      </c>
      <c r="AI83" s="40">
        <v>0</v>
      </c>
      <c r="AJ83" s="40">
        <v>0</v>
      </c>
      <c r="AK83" s="40">
        <v>0</v>
      </c>
      <c r="AL83" s="40">
        <v>0</v>
      </c>
      <c r="AM83" s="84">
        <f t="shared" ref="AM83:AM144" si="103">SUM(AI83:AL83)</f>
        <v>0</v>
      </c>
      <c r="AN83" s="84">
        <f t="shared" ref="AN83:AN146" si="104">AM83+AH83</f>
        <v>0</v>
      </c>
      <c r="AO83" s="156">
        <f t="shared" si="83"/>
        <v>0</v>
      </c>
      <c r="AP83" s="312">
        <f t="shared" si="84"/>
        <v>0</v>
      </c>
      <c r="AR83" s="40"/>
      <c r="AS83" s="36"/>
    </row>
    <row r="84" spans="1:45" x14ac:dyDescent="0.2">
      <c r="A84" s="125">
        <v>54</v>
      </c>
      <c r="B84" s="125"/>
      <c r="C84" s="125"/>
      <c r="D84" s="125"/>
      <c r="E84" s="125" t="s">
        <v>103</v>
      </c>
      <c r="F84" s="130">
        <v>644000</v>
      </c>
      <c r="G84" s="1" t="s">
        <v>104</v>
      </c>
      <c r="H84" s="40">
        <f>$F84*'PGEE-FR '!$F$5</f>
        <v>-278491.73853084497</v>
      </c>
      <c r="I84" s="40">
        <f>$F84*'PGEE-FR '!$F$6</f>
        <v>-18866.246623993251</v>
      </c>
      <c r="J84" s="40">
        <f>$F84*'PGEE-FR '!$F$7</f>
        <v>118785.39842605065</v>
      </c>
      <c r="K84" s="40">
        <f>$F84*'PGEE-FR '!$F$8</f>
        <v>-71380.446196676974</v>
      </c>
      <c r="L84" s="40">
        <f>$F84*'PGEE-FR '!$F$9</f>
        <v>515106.83799714281</v>
      </c>
      <c r="M84" s="40">
        <f>$F84*'PGEE-FR '!$F$10</f>
        <v>711504.04505865043</v>
      </c>
      <c r="N84" s="40">
        <f>$F84*'PGEE-FR '!$F$11</f>
        <v>95188.87384684752</v>
      </c>
      <c r="O84" s="40">
        <f>$F84*'PGEE-FR '!$F$12</f>
        <v>-278590.12768200511</v>
      </c>
      <c r="P84" s="40">
        <f>$F84*'PGEE-FR '!$F$13</f>
        <v>397280.60901528667</v>
      </c>
      <c r="Q84" s="40">
        <f>$F84*'PGEE-FR '!$F$14</f>
        <v>0</v>
      </c>
      <c r="R84" s="78">
        <f t="shared" si="100"/>
        <v>1190537.2053104579</v>
      </c>
      <c r="S84" s="40">
        <f>$F84*'PGEE-FR '!$F$15</f>
        <v>-2135.8255294772603</v>
      </c>
      <c r="T84" s="40">
        <f>$F84*'PGEE-FR '!$F$16</f>
        <v>-26190.643944045121</v>
      </c>
      <c r="U84" s="40">
        <f>$F84*'PGEE-FR '!$F$17</f>
        <v>-74866.12079031294</v>
      </c>
      <c r="V84" s="84">
        <f t="shared" si="57"/>
        <v>-103192.59026383533</v>
      </c>
      <c r="W84" s="40">
        <f>$F84*'PGEE-FR '!$F$18</f>
        <v>-107353.86143054609</v>
      </c>
      <c r="X84" s="40">
        <f>$F84*'PGEE-FR '!$F$19</f>
        <v>-118020.98082976352</v>
      </c>
      <c r="Y84" s="40">
        <f>$F84*'PGEE-FR '!$F$20</f>
        <v>-51699.291449983357</v>
      </c>
      <c r="Z84" s="40">
        <f>$F84*'PGEE-FR '!$F$21</f>
        <v>-54984.831339700271</v>
      </c>
      <c r="AA84" s="40">
        <f>$F84*'PGEE-FR '!$F$22</f>
        <v>0</v>
      </c>
      <c r="AB84" s="84">
        <f t="shared" si="101"/>
        <v>-332058.96504999325</v>
      </c>
      <c r="AC84" s="40">
        <f>$F84*'PGEE-FR '!$F$23</f>
        <v>-17007.074923954839</v>
      </c>
      <c r="AD84" s="40">
        <f>$F84*'PGEE-FR '!$F$24</f>
        <v>-17289.093925552603</v>
      </c>
      <c r="AE84" s="40">
        <f>$F84*'PGEE-FR '!$F$25</f>
        <v>-11732.691367429547</v>
      </c>
      <c r="AF84" s="40">
        <f>$F84*'PGEE-FR '!$F$26</f>
        <v>-951.02848811408558</v>
      </c>
      <c r="AG84" s="40">
        <f>$F84*'PGEE-FR '!$F$27</f>
        <v>-30624.311355257734</v>
      </c>
      <c r="AH84" s="84">
        <f t="shared" si="102"/>
        <v>-77604.200060308794</v>
      </c>
      <c r="AI84" s="40">
        <f>$F84*'PGEE-FR '!$F$28</f>
        <v>-5047.864088870886</v>
      </c>
      <c r="AJ84" s="40">
        <f>$F84*'PGEE-FR '!$F$29</f>
        <v>-20692.437172680071</v>
      </c>
      <c r="AK84" s="40">
        <f>$F84*'PGEE-FR '!$F$30</f>
        <v>-3159.4191883282269</v>
      </c>
      <c r="AL84" s="40">
        <f>$F84*'PGEE-FR '!$F$31</f>
        <v>-4781.7294864411915</v>
      </c>
      <c r="AM84" s="84">
        <f t="shared" si="103"/>
        <v>-33681.449936320372</v>
      </c>
      <c r="AN84" s="84">
        <f t="shared" si="104"/>
        <v>-111285.64999662916</v>
      </c>
      <c r="AO84" s="156">
        <f>AN84+AB84+V84+R84</f>
        <v>644000.00000000012</v>
      </c>
      <c r="AP84" s="312">
        <f>AO84-F84</f>
        <v>0</v>
      </c>
      <c r="AR84" s="40"/>
      <c r="AS84" s="36"/>
    </row>
    <row r="85" spans="1:45" x14ac:dyDescent="0.2">
      <c r="A85" s="125">
        <v>55</v>
      </c>
      <c r="B85" s="125"/>
      <c r="C85" s="125"/>
      <c r="D85" s="125" t="s">
        <v>105</v>
      </c>
      <c r="E85" s="125"/>
      <c r="F85" s="130"/>
      <c r="R85" s="78">
        <f t="shared" si="100"/>
        <v>0</v>
      </c>
      <c r="V85" s="84">
        <f t="shared" si="57"/>
        <v>0</v>
      </c>
      <c r="AB85" s="84">
        <f t="shared" si="101"/>
        <v>0</v>
      </c>
      <c r="AG85" s="40">
        <v>0</v>
      </c>
      <c r="AH85" s="84">
        <f t="shared" si="102"/>
        <v>0</v>
      </c>
      <c r="AM85" s="84">
        <f t="shared" si="103"/>
        <v>0</v>
      </c>
      <c r="AN85" s="84">
        <f t="shared" si="104"/>
        <v>0</v>
      </c>
      <c r="AO85" s="156">
        <f t="shared" ref="AO85:AO87" si="105">AN85+AB85+V85+R85</f>
        <v>0</v>
      </c>
      <c r="AP85" s="312">
        <f t="shared" ref="AP85:AP87" si="106">AO85-F85</f>
        <v>0</v>
      </c>
      <c r="AR85" s="40"/>
      <c r="AS85" s="36"/>
    </row>
    <row r="86" spans="1:45" x14ac:dyDescent="0.2">
      <c r="A86" s="125">
        <v>56</v>
      </c>
      <c r="B86" s="125"/>
      <c r="C86" s="125"/>
      <c r="D86" s="125"/>
      <c r="E86" s="125" t="s">
        <v>106</v>
      </c>
      <c r="F86" s="130">
        <v>6000</v>
      </c>
      <c r="G86" s="1" t="s">
        <v>58</v>
      </c>
      <c r="H86" s="40">
        <f t="shared" ref="H86:Q86" si="107">$F86*H$231</f>
        <v>280.53045777796189</v>
      </c>
      <c r="I86" s="40">
        <f t="shared" si="107"/>
        <v>347.98808670523226</v>
      </c>
      <c r="J86" s="40">
        <f t="shared" si="107"/>
        <v>1537.4747422816761</v>
      </c>
      <c r="K86" s="40">
        <f t="shared" si="107"/>
        <v>751.77163073144652</v>
      </c>
      <c r="L86" s="40">
        <f t="shared" si="107"/>
        <v>702.82052584885707</v>
      </c>
      <c r="M86" s="40">
        <f t="shared" si="107"/>
        <v>659.39015510624495</v>
      </c>
      <c r="N86" s="40">
        <f t="shared" si="107"/>
        <v>305.12740506385563</v>
      </c>
      <c r="O86" s="40">
        <f t="shared" si="107"/>
        <v>100.01346955994549</v>
      </c>
      <c r="P86" s="40">
        <f t="shared" si="107"/>
        <v>58.951644493712593</v>
      </c>
      <c r="Q86" s="40">
        <f t="shared" si="107"/>
        <v>255.92444282406572</v>
      </c>
      <c r="R86" s="78">
        <f t="shared" si="100"/>
        <v>4999.9925603929987</v>
      </c>
      <c r="S86" s="40">
        <f>$F86*S$231</f>
        <v>9.5955544071659684</v>
      </c>
      <c r="T86" s="40">
        <f>$F86*T$231</f>
        <v>15.112718129294167</v>
      </c>
      <c r="U86" s="40">
        <f>$F86*U$231</f>
        <v>16.635117068259426</v>
      </c>
      <c r="V86" s="84">
        <f t="shared" ref="V86" si="108">SUM(S86:U86)</f>
        <v>41.343389604719562</v>
      </c>
      <c r="W86" s="40">
        <f>$F86*W$231</f>
        <v>88.618822512859921</v>
      </c>
      <c r="X86" s="40">
        <f>$F86*X$231</f>
        <v>156.64658251681857</v>
      </c>
      <c r="Y86" s="40">
        <f>$F86*Y$231</f>
        <v>170.84441938844029</v>
      </c>
      <c r="Z86" s="40">
        <f>$F86*Z$231</f>
        <v>125.55317383677756</v>
      </c>
      <c r="AA86" s="40">
        <f>$F86*AA$231</f>
        <v>158.10673319904646</v>
      </c>
      <c r="AB86" s="84">
        <f t="shared" ref="AB86" si="109">SUM(W86:AA86)</f>
        <v>699.76973145394277</v>
      </c>
      <c r="AC86" s="40">
        <f>$F86*AC$231</f>
        <v>74.503007643120881</v>
      </c>
      <c r="AD86" s="40">
        <f>$F86*AD$231</f>
        <v>22.277535689618173</v>
      </c>
      <c r="AE86" s="40">
        <f>$F86*AE$231</f>
        <v>37.629974748025823</v>
      </c>
      <c r="AF86" s="40">
        <f>$F86*AF$231</f>
        <v>32.107181671524089</v>
      </c>
      <c r="AG86" s="40">
        <f>$F86*AG$231</f>
        <v>27.604898929205596</v>
      </c>
      <c r="AH86" s="84">
        <f t="shared" ref="AH86" si="110">SUM(AC86:AG86)</f>
        <v>194.12259868149459</v>
      </c>
      <c r="AI86" s="40">
        <f t="shared" ref="AI86:AL86" si="111">$F86*AI$231</f>
        <v>18.500998313323219</v>
      </c>
      <c r="AJ86" s="40">
        <f t="shared" si="111"/>
        <v>23.891905515193923</v>
      </c>
      <c r="AK86" s="40">
        <f t="shared" si="111"/>
        <v>17.086633145430412</v>
      </c>
      <c r="AL86" s="40">
        <f t="shared" si="111"/>
        <v>5.2921828928981443</v>
      </c>
      <c r="AM86" s="84">
        <f t="shared" ref="AM86" si="112">SUM(AI86:AL86)</f>
        <v>64.7717198668457</v>
      </c>
      <c r="AN86" s="84">
        <f t="shared" si="104"/>
        <v>258.89431854834027</v>
      </c>
      <c r="AO86" s="156">
        <f>AN86+AB86+V86+R86</f>
        <v>6000.0000000000018</v>
      </c>
      <c r="AP86" s="312">
        <f>AO86-F86</f>
        <v>0</v>
      </c>
      <c r="AR86" s="40"/>
      <c r="AS86" s="36"/>
    </row>
    <row r="87" spans="1:45" x14ac:dyDescent="0.2">
      <c r="A87" s="125">
        <v>57</v>
      </c>
      <c r="B87" s="125"/>
      <c r="C87" s="125"/>
      <c r="D87" s="125" t="s">
        <v>107</v>
      </c>
      <c r="E87" s="125"/>
      <c r="F87" s="130"/>
      <c r="R87" s="78">
        <f t="shared" si="100"/>
        <v>0</v>
      </c>
      <c r="V87" s="84">
        <f t="shared" si="57"/>
        <v>0</v>
      </c>
      <c r="AB87" s="84"/>
      <c r="AH87" s="84"/>
      <c r="AM87" s="84"/>
      <c r="AN87" s="84"/>
      <c r="AO87" s="156">
        <f t="shared" si="105"/>
        <v>0</v>
      </c>
      <c r="AP87" s="312">
        <f t="shared" si="106"/>
        <v>0</v>
      </c>
      <c r="AR87" s="40"/>
      <c r="AS87" s="36"/>
    </row>
    <row r="88" spans="1:45" x14ac:dyDescent="0.2">
      <c r="A88" s="125">
        <v>58</v>
      </c>
      <c r="B88" s="125"/>
      <c r="C88" s="125"/>
      <c r="D88" s="125"/>
      <c r="E88" s="125" t="s">
        <v>108</v>
      </c>
      <c r="F88" s="130">
        <v>797000</v>
      </c>
      <c r="G88" s="1" t="s">
        <v>60</v>
      </c>
      <c r="H88" s="40">
        <f t="shared" ref="H88:Q88" si="113">$F88*H$233</f>
        <v>59657.651300883517</v>
      </c>
      <c r="I88" s="40">
        <f t="shared" si="113"/>
        <v>59148.877023050991</v>
      </c>
      <c r="J88" s="40">
        <f t="shared" si="113"/>
        <v>197651.04583091394</v>
      </c>
      <c r="K88" s="40">
        <f t="shared" si="113"/>
        <v>95491.152342197267</v>
      </c>
      <c r="L88" s="40">
        <f t="shared" si="113"/>
        <v>86533.469556841068</v>
      </c>
      <c r="M88" s="40">
        <f t="shared" si="113"/>
        <v>61367.899896577059</v>
      </c>
      <c r="N88" s="40">
        <f t="shared" si="113"/>
        <v>26050.52145894356</v>
      </c>
      <c r="O88" s="40">
        <f t="shared" si="113"/>
        <v>9441.6571034243898</v>
      </c>
      <c r="P88" s="40">
        <f t="shared" si="113"/>
        <v>5778.1596793028693</v>
      </c>
      <c r="Q88" s="40">
        <f t="shared" si="113"/>
        <v>55057.474755355732</v>
      </c>
      <c r="R88" s="78">
        <f t="shared" si="100"/>
        <v>656177.90894749039</v>
      </c>
      <c r="S88" s="40">
        <f>$F88*S$233</f>
        <v>2060.9118937266462</v>
      </c>
      <c r="T88" s="40">
        <f>$F88*T$233</f>
        <v>5024.0203378463248</v>
      </c>
      <c r="U88" s="40">
        <f>$F88*U$233</f>
        <v>6694.5737998001014</v>
      </c>
      <c r="V88" s="84">
        <f t="shared" ref="V88" si="114">SUM(S88:U88)</f>
        <v>13779.506031373072</v>
      </c>
      <c r="W88" s="40">
        <f>$F88*W$233</f>
        <v>12766.511043888813</v>
      </c>
      <c r="X88" s="40">
        <f>$F88*X$233</f>
        <v>21262.610472815475</v>
      </c>
      <c r="Y88" s="40">
        <f>$F88*Y$233</f>
        <v>20169.966022928955</v>
      </c>
      <c r="Z88" s="40">
        <f>$F88*Z$233</f>
        <v>17910.799125231006</v>
      </c>
      <c r="AA88" s="40">
        <f>$F88*AA$233</f>
        <v>21611.845339726005</v>
      </c>
      <c r="AB88" s="84">
        <f t="shared" ref="AB88" si="115">SUM(W88:AA88)</f>
        <v>93721.732004590245</v>
      </c>
      <c r="AC88" s="40">
        <f>$F88*AC$233</f>
        <v>8885.0575788440983</v>
      </c>
      <c r="AD88" s="40">
        <f>$F88*AD$233</f>
        <v>3249.450695842289</v>
      </c>
      <c r="AE88" s="40">
        <f>$F88*AE$233</f>
        <v>4513.4646051171858</v>
      </c>
      <c r="AF88" s="40">
        <f>$F88*AF$233</f>
        <v>2938.1493926414851</v>
      </c>
      <c r="AG88" s="40">
        <f>$F88*AG$233</f>
        <v>3996.8001385872103</v>
      </c>
      <c r="AH88" s="84">
        <f t="shared" ref="AH88" si="116">SUM(AC88:AG88)</f>
        <v>23582.922411032268</v>
      </c>
      <c r="AI88" s="40">
        <f>$F88*AI$233</f>
        <v>2946.7369101823892</v>
      </c>
      <c r="AJ88" s="40">
        <f>$F88*AJ$233</f>
        <v>3648.4451208999212</v>
      </c>
      <c r="AK88" s="40">
        <f>$F88*AK$233</f>
        <v>2524.3015465688691</v>
      </c>
      <c r="AL88" s="40">
        <f>$F88*AL$233</f>
        <v>618.44702786276105</v>
      </c>
      <c r="AM88" s="84">
        <f t="shared" ref="AM88" si="117">SUM(AI88:AL88)</f>
        <v>9737.9306055139405</v>
      </c>
      <c r="AN88" s="84">
        <f t="shared" ref="AN88" si="118">AM88+AH88</f>
        <v>33320.853016546207</v>
      </c>
      <c r="AO88" s="156">
        <f>AN88+AB88+V88+R88</f>
        <v>796999.99999999988</v>
      </c>
      <c r="AP88" s="312">
        <f>AO88-F88</f>
        <v>0</v>
      </c>
      <c r="AR88" s="40"/>
      <c r="AS88" s="36"/>
    </row>
    <row r="89" spans="1:45" x14ac:dyDescent="0.2">
      <c r="A89" s="125">
        <v>59</v>
      </c>
      <c r="B89" s="125"/>
      <c r="C89" s="125"/>
      <c r="D89" s="125"/>
      <c r="E89" s="125" t="s">
        <v>109</v>
      </c>
      <c r="F89" s="130">
        <v>1125000</v>
      </c>
      <c r="G89" s="1" t="s">
        <v>110</v>
      </c>
      <c r="H89" s="40">
        <f>$F89*'FS31'!$Q$5</f>
        <v>5075.4154481909827</v>
      </c>
      <c r="I89" s="40">
        <f>$F89*'FS31'!$Q$6</f>
        <v>23569.368108564959</v>
      </c>
      <c r="J89" s="40">
        <f>$F89*'FS31'!$Q$7</f>
        <v>93461.505743375281</v>
      </c>
      <c r="K89" s="40">
        <f>$F89*'FS31'!$Q$8</f>
        <v>86513.139919416761</v>
      </c>
      <c r="L89" s="40">
        <f>$F89*'FS31'!$Q$9</f>
        <v>161356.03291244898</v>
      </c>
      <c r="M89" s="40">
        <f>$F89*'FS31'!$Q$10</f>
        <v>179269.3831051343</v>
      </c>
      <c r="N89" s="40">
        <f>$F89*'FS31'!$Q$11</f>
        <v>88621.657075325391</v>
      </c>
      <c r="O89" s="40">
        <f>$F89*'FS31'!$Q$12</f>
        <v>36073.939878390142</v>
      </c>
      <c r="P89" s="40">
        <f>$F89*'FS31'!$Q$13</f>
        <v>22782.58252911962</v>
      </c>
      <c r="Q89" s="40">
        <f>$F89*'FS31'!$Q$14</f>
        <v>110831.01518624884</v>
      </c>
      <c r="R89" s="78">
        <f t="shared" si="100"/>
        <v>807554.03990621516</v>
      </c>
      <c r="S89" s="40">
        <f>$F89*'FS31'!$Q$15</f>
        <v>3037.298722467855</v>
      </c>
      <c r="T89" s="40">
        <f>$F89*'FS31'!$Q$16</f>
        <v>10375.97688562463</v>
      </c>
      <c r="U89" s="40">
        <f>$F89*'FS31'!$Q$17</f>
        <v>14575.444792302602</v>
      </c>
      <c r="V89" s="84">
        <f t="shared" si="57"/>
        <v>27988.720400395086</v>
      </c>
      <c r="W89" s="40">
        <f>$F89*'FS31'!$Q$18</f>
        <v>29091.033293184828</v>
      </c>
      <c r="X89" s="40">
        <f>$F89*'FS31'!$Q$19</f>
        <v>60374.337269330084</v>
      </c>
      <c r="Y89" s="40">
        <f>$F89*'FS31'!$Q$20</f>
        <v>35298.507784060224</v>
      </c>
      <c r="Z89" s="40">
        <f>$F89*'FS31'!$Q$21</f>
        <v>48182.613823184671</v>
      </c>
      <c r="AA89" s="40">
        <f>$F89*'FS31'!$Q$22</f>
        <v>47686.207781571793</v>
      </c>
      <c r="AB89" s="84">
        <f t="shared" si="101"/>
        <v>220632.6999513316</v>
      </c>
      <c r="AC89" s="40">
        <f>$F89*'FS31'!$Q$23</f>
        <v>13028.737023966718</v>
      </c>
      <c r="AD89" s="40">
        <f>$F89*'FS31'!$Q$24</f>
        <v>8331.7043178655495</v>
      </c>
      <c r="AE89" s="40">
        <f>$F89*'FS31'!$Q$25</f>
        <v>15239.002807126246</v>
      </c>
      <c r="AF89" s="40">
        <f>$F89*'FS31'!$Q$26</f>
        <v>4231.3796656405038</v>
      </c>
      <c r="AG89" s="40">
        <f>$F89*'FS31'!$Q$27</f>
        <v>9068.8383560477887</v>
      </c>
      <c r="AH89" s="84">
        <f t="shared" si="102"/>
        <v>49899.662170646807</v>
      </c>
      <c r="AI89" s="40">
        <f>$F89*'FS31'!$Q$28</f>
        <v>6007.9237127072456</v>
      </c>
      <c r="AJ89" s="40">
        <f>$F89*'FS31'!$Q$29</f>
        <v>7830.6341765554871</v>
      </c>
      <c r="AK89" s="40">
        <f>$F89*'FS31'!$Q$30</f>
        <v>4862.0123614475697</v>
      </c>
      <c r="AL89" s="40">
        <f>$F89*'FS31'!$Q$31</f>
        <v>224.30732070087484</v>
      </c>
      <c r="AM89" s="84">
        <f t="shared" si="103"/>
        <v>18924.877571411176</v>
      </c>
      <c r="AN89" s="84">
        <f t="shared" si="104"/>
        <v>68824.539742057983</v>
      </c>
      <c r="AO89" s="156">
        <f t="shared" ref="AO89:AO92" si="119">AN89+AB89+V89+R89</f>
        <v>1124999.9999999998</v>
      </c>
      <c r="AP89" s="312">
        <f t="shared" ref="AP89:AP92" si="120">AO89-F89</f>
        <v>0</v>
      </c>
      <c r="AR89" s="40"/>
      <c r="AS89" s="36"/>
    </row>
    <row r="90" spans="1:45" x14ac:dyDescent="0.2">
      <c r="A90" s="125">
        <v>60</v>
      </c>
      <c r="B90" s="125"/>
      <c r="C90" s="125"/>
      <c r="D90" s="125"/>
      <c r="E90" s="125" t="s">
        <v>111</v>
      </c>
      <c r="F90" s="130">
        <v>662000</v>
      </c>
      <c r="G90" s="1" t="s">
        <v>64</v>
      </c>
      <c r="H90" s="40">
        <f>$F90*FB01D!$F$5</f>
        <v>716.58051301362343</v>
      </c>
      <c r="I90" s="40">
        <f>$F90*FB01D!$F$6</f>
        <v>3327.9505129993595</v>
      </c>
      <c r="J90" s="40">
        <f>$F90*FB01D!$F$7</f>
        <v>20428.269238724071</v>
      </c>
      <c r="K90" s="40">
        <f>$F90*FB01D!$F$8</f>
        <v>22430.705147680772</v>
      </c>
      <c r="L90" s="40">
        <f>$F90*FB01D!$F$9</f>
        <v>47876.454377789472</v>
      </c>
      <c r="M90" s="40">
        <f>$F90*FB01D!$F$10</f>
        <v>65782.586834751884</v>
      </c>
      <c r="N90" s="40">
        <f>$F90*FB01D!$F$11</f>
        <v>35937.734372882711</v>
      </c>
      <c r="O90" s="40">
        <f>$F90*FB01D!$F$12</f>
        <v>17028.200344329336</v>
      </c>
      <c r="P90" s="40">
        <f>$F90*FB01D!$F$13</f>
        <v>12903.760735329986</v>
      </c>
      <c r="Q90" s="40">
        <f>$F90*FB01D!$F$14</f>
        <v>60723.086968118871</v>
      </c>
      <c r="R90" s="78">
        <f t="shared" si="100"/>
        <v>287155.32904562011</v>
      </c>
      <c r="S90" s="40">
        <f>$F90*FB01D!$F$15</f>
        <v>1952.7438654747793</v>
      </c>
      <c r="T90" s="40">
        <f>$F90*FB01D!$F$16</f>
        <v>7498.4231314000108</v>
      </c>
      <c r="U90" s="40">
        <f>$F90*FB01D!$F$17</f>
        <v>11748.096132642393</v>
      </c>
      <c r="V90" s="84">
        <f t="shared" ref="V90:V91" si="121">SUM(S90:U90)</f>
        <v>21199.263129517181</v>
      </c>
      <c r="W90" s="40">
        <f>$F90*FB01D!$F$18</f>
        <v>28000.109118451288</v>
      </c>
      <c r="X90" s="40">
        <f>$F90*FB01D!$F$19</f>
        <v>69834.317895568645</v>
      </c>
      <c r="Y90" s="40">
        <f>$F90*FB01D!$F$20</f>
        <v>46676.291199347288</v>
      </c>
      <c r="Z90" s="40">
        <f>$F90*FB01D!$F$21</f>
        <v>65109.560630633328</v>
      </c>
      <c r="AA90" s="40">
        <f>$F90*FB01D!$F$22</f>
        <v>64205.307079291313</v>
      </c>
      <c r="AB90" s="84">
        <f>SUM(W90:AA90)</f>
        <v>273825.58592329186</v>
      </c>
      <c r="AC90" s="40">
        <f>$F90*FB01D!$F$23</f>
        <v>12666.277620162236</v>
      </c>
      <c r="AD90" s="40">
        <f>$F90*FB01D!$F$24</f>
        <v>9529.8952462867637</v>
      </c>
      <c r="AE90" s="40">
        <f>$F90*FB01D!$F$25</f>
        <v>19016.826350465642</v>
      </c>
      <c r="AF90" s="40">
        <f>$F90*FB01D!$F$26</f>
        <v>5782.5722143057856</v>
      </c>
      <c r="AG90" s="40">
        <f>$F90*FB01D!$F$27</f>
        <v>14129.301085621611</v>
      </c>
      <c r="AH90" s="84">
        <f t="shared" ref="AH90:AH91" si="122">SUM(AC90:AG90)</f>
        <v>61124.872516842042</v>
      </c>
      <c r="AI90" s="40">
        <f>$F90*FB01D!$F$28</f>
        <v>5197.8349615517927</v>
      </c>
      <c r="AJ90" s="40">
        <f>$F90*FB01D!$F$29</f>
        <v>7587.8924163389556</v>
      </c>
      <c r="AK90" s="40">
        <f>$F90*FB01D!$F$30</f>
        <v>5737.0113383342396</v>
      </c>
      <c r="AL90" s="40">
        <f>$F90*FB01D!$F$31</f>
        <v>172.21066850385051</v>
      </c>
      <c r="AM90" s="84">
        <f t="shared" ref="AM90" si="123">SUM(AI90:AL90)</f>
        <v>18694.949384728836</v>
      </c>
      <c r="AN90" s="84">
        <f t="shared" si="104"/>
        <v>79819.821901570875</v>
      </c>
      <c r="AO90" s="156">
        <f t="shared" si="119"/>
        <v>662000</v>
      </c>
      <c r="AP90" s="312">
        <f t="shared" si="120"/>
        <v>0</v>
      </c>
      <c r="AR90" s="40"/>
      <c r="AS90" s="36"/>
    </row>
    <row r="91" spans="1:45" x14ac:dyDescent="0.2">
      <c r="A91" s="125">
        <v>61</v>
      </c>
      <c r="B91" s="125"/>
      <c r="C91" s="125"/>
      <c r="D91" s="125"/>
      <c r="E91" s="125" t="s">
        <v>112</v>
      </c>
      <c r="F91" s="130">
        <v>0</v>
      </c>
      <c r="G91" s="1" t="s">
        <v>58</v>
      </c>
      <c r="H91" s="40">
        <f t="shared" ref="H91:Q92" si="124">$F91*H$231</f>
        <v>0</v>
      </c>
      <c r="I91" s="40">
        <f t="shared" si="124"/>
        <v>0</v>
      </c>
      <c r="J91" s="40">
        <f t="shared" si="124"/>
        <v>0</v>
      </c>
      <c r="K91" s="40">
        <f t="shared" si="124"/>
        <v>0</v>
      </c>
      <c r="L91" s="40">
        <f t="shared" si="124"/>
        <v>0</v>
      </c>
      <c r="M91" s="40">
        <f t="shared" si="124"/>
        <v>0</v>
      </c>
      <c r="N91" s="40">
        <f t="shared" si="124"/>
        <v>0</v>
      </c>
      <c r="O91" s="40">
        <f t="shared" si="124"/>
        <v>0</v>
      </c>
      <c r="P91" s="40">
        <f t="shared" si="124"/>
        <v>0</v>
      </c>
      <c r="Q91" s="40">
        <f t="shared" si="124"/>
        <v>0</v>
      </c>
      <c r="R91" s="78">
        <f t="shared" si="100"/>
        <v>0</v>
      </c>
      <c r="S91" s="40">
        <f t="shared" ref="S91:U92" si="125">$F91*S$231</f>
        <v>0</v>
      </c>
      <c r="T91" s="40">
        <f t="shared" si="125"/>
        <v>0</v>
      </c>
      <c r="U91" s="40">
        <f t="shared" si="125"/>
        <v>0</v>
      </c>
      <c r="V91" s="84">
        <f t="shared" si="121"/>
        <v>0</v>
      </c>
      <c r="W91" s="40">
        <f t="shared" ref="W91:AA92" si="126">$F91*W$231</f>
        <v>0</v>
      </c>
      <c r="X91" s="40">
        <f t="shared" si="126"/>
        <v>0</v>
      </c>
      <c r="Y91" s="40">
        <f t="shared" si="126"/>
        <v>0</v>
      </c>
      <c r="Z91" s="40">
        <f t="shared" si="126"/>
        <v>0</v>
      </c>
      <c r="AA91" s="40">
        <f t="shared" si="126"/>
        <v>0</v>
      </c>
      <c r="AB91" s="84">
        <f t="shared" ref="AB91" si="127">SUM(W91:AA91)</f>
        <v>0</v>
      </c>
      <c r="AC91" s="40">
        <f t="shared" ref="AC91:AG92" si="128">$F91*AC$231</f>
        <v>0</v>
      </c>
      <c r="AD91" s="40">
        <f t="shared" si="128"/>
        <v>0</v>
      </c>
      <c r="AE91" s="40">
        <f t="shared" si="128"/>
        <v>0</v>
      </c>
      <c r="AF91" s="40">
        <f t="shared" si="128"/>
        <v>0</v>
      </c>
      <c r="AG91" s="40">
        <f t="shared" si="128"/>
        <v>0</v>
      </c>
      <c r="AH91" s="84">
        <f t="shared" si="122"/>
        <v>0</v>
      </c>
      <c r="AI91" s="40">
        <f t="shared" ref="AI91:AL92" si="129">$F91*AI$231</f>
        <v>0</v>
      </c>
      <c r="AJ91" s="40">
        <f t="shared" si="129"/>
        <v>0</v>
      </c>
      <c r="AK91" s="40">
        <f t="shared" si="129"/>
        <v>0</v>
      </c>
      <c r="AL91" s="40">
        <f t="shared" si="129"/>
        <v>0</v>
      </c>
      <c r="AM91" s="84">
        <f t="shared" ref="AM91:AM92" si="130">SUM(AI91:AL91)</f>
        <v>0</v>
      </c>
      <c r="AN91" s="84">
        <f t="shared" si="104"/>
        <v>0</v>
      </c>
      <c r="AO91" s="156">
        <f t="shared" si="119"/>
        <v>0</v>
      </c>
      <c r="AP91" s="312">
        <f t="shared" si="120"/>
        <v>0</v>
      </c>
      <c r="AR91" s="40"/>
      <c r="AS91" s="36"/>
    </row>
    <row r="92" spans="1:45" x14ac:dyDescent="0.2">
      <c r="A92" s="125">
        <v>62</v>
      </c>
      <c r="B92" s="125"/>
      <c r="C92" s="125"/>
      <c r="D92" s="125"/>
      <c r="E92" s="125" t="s">
        <v>113</v>
      </c>
      <c r="F92" s="130">
        <v>-307000</v>
      </c>
      <c r="G92" s="1" t="s">
        <v>58</v>
      </c>
      <c r="H92" s="40">
        <f t="shared" si="124"/>
        <v>-14353.808422972385</v>
      </c>
      <c r="I92" s="40">
        <f t="shared" si="124"/>
        <v>-17805.390436417718</v>
      </c>
      <c r="J92" s="40">
        <f t="shared" si="124"/>
        <v>-78667.457646745752</v>
      </c>
      <c r="K92" s="40">
        <f t="shared" si="124"/>
        <v>-38465.648439092343</v>
      </c>
      <c r="L92" s="40">
        <f t="shared" si="124"/>
        <v>-35960.983572599856</v>
      </c>
      <c r="M92" s="40">
        <f t="shared" si="124"/>
        <v>-33738.796269602863</v>
      </c>
      <c r="N92" s="40">
        <f t="shared" si="124"/>
        <v>-15612.352225767279</v>
      </c>
      <c r="O92" s="40">
        <f t="shared" si="124"/>
        <v>-5117.3558591505443</v>
      </c>
      <c r="P92" s="40">
        <f t="shared" si="124"/>
        <v>-3016.3591432616277</v>
      </c>
      <c r="Q92" s="40">
        <f t="shared" si="124"/>
        <v>-13094.800657831363</v>
      </c>
      <c r="R92" s="78">
        <f t="shared" ref="R92:R93" si="131">SUM(H92:Q92)</f>
        <v>-255832.95267344176</v>
      </c>
      <c r="S92" s="40">
        <f t="shared" si="125"/>
        <v>-490.97253383332537</v>
      </c>
      <c r="T92" s="40">
        <f t="shared" si="125"/>
        <v>-773.26741094888484</v>
      </c>
      <c r="U92" s="40">
        <f t="shared" si="125"/>
        <v>-851.16348999260731</v>
      </c>
      <c r="V92" s="84">
        <f t="shared" ref="V92:V93" si="132">SUM(S92:U92)</f>
        <v>-2115.4034347748175</v>
      </c>
      <c r="W92" s="40">
        <f t="shared" si="126"/>
        <v>-4534.3297519079988</v>
      </c>
      <c r="X92" s="40">
        <f t="shared" si="126"/>
        <v>-8015.0834721105493</v>
      </c>
      <c r="Y92" s="40">
        <f t="shared" si="126"/>
        <v>-8741.5394587085284</v>
      </c>
      <c r="Z92" s="40">
        <f t="shared" si="126"/>
        <v>-6424.1373946484518</v>
      </c>
      <c r="AA92" s="40">
        <f t="shared" si="126"/>
        <v>-8089.7945153512101</v>
      </c>
      <c r="AB92" s="84">
        <f t="shared" ref="AB92" si="133">SUM(W92:AA92)</f>
        <v>-35804.884592726739</v>
      </c>
      <c r="AC92" s="40">
        <f t="shared" si="128"/>
        <v>-3812.0705577396852</v>
      </c>
      <c r="AD92" s="40">
        <f t="shared" si="128"/>
        <v>-1139.8672427854633</v>
      </c>
      <c r="AE92" s="40">
        <f t="shared" si="128"/>
        <v>-1925.4003746073213</v>
      </c>
      <c r="AF92" s="40">
        <f t="shared" si="128"/>
        <v>-1642.8174621929825</v>
      </c>
      <c r="AG92" s="40">
        <f t="shared" si="128"/>
        <v>-1412.4506618776863</v>
      </c>
      <c r="AH92" s="84">
        <f t="shared" ref="AH92" si="134">SUM(AC92:AG92)</f>
        <v>-9932.6062992031384</v>
      </c>
      <c r="AI92" s="40">
        <f t="shared" si="129"/>
        <v>-946.63441369837142</v>
      </c>
      <c r="AJ92" s="40">
        <f t="shared" si="129"/>
        <v>-1222.4691655274223</v>
      </c>
      <c r="AK92" s="40">
        <f t="shared" si="129"/>
        <v>-874.26606260785616</v>
      </c>
      <c r="AL92" s="40">
        <f t="shared" si="129"/>
        <v>-270.78335801995507</v>
      </c>
      <c r="AM92" s="84">
        <f t="shared" si="130"/>
        <v>-3314.1529998536043</v>
      </c>
      <c r="AN92" s="84">
        <f t="shared" si="104"/>
        <v>-13246.759299056743</v>
      </c>
      <c r="AO92" s="156">
        <f t="shared" si="119"/>
        <v>-307000.00000000006</v>
      </c>
      <c r="AP92" s="312">
        <f t="shared" si="120"/>
        <v>0</v>
      </c>
      <c r="AR92" s="40"/>
      <c r="AS92" s="36"/>
    </row>
    <row r="93" spans="1:45" x14ac:dyDescent="0.2">
      <c r="A93" s="125">
        <v>63</v>
      </c>
      <c r="B93" s="125"/>
      <c r="C93" s="125"/>
      <c r="D93" s="125"/>
      <c r="E93" s="125" t="s">
        <v>114</v>
      </c>
      <c r="F93" s="130">
        <v>1741000</v>
      </c>
      <c r="G93" s="1" t="s">
        <v>60</v>
      </c>
      <c r="H93" s="40">
        <f t="shared" ref="H93:Q93" si="135">$F93*H$233</f>
        <v>130318.65861334781</v>
      </c>
      <c r="I93" s="40">
        <f t="shared" si="135"/>
        <v>129207.27088724189</v>
      </c>
      <c r="J93" s="40">
        <f t="shared" si="135"/>
        <v>431757.17790667649</v>
      </c>
      <c r="K93" s="40">
        <f t="shared" si="135"/>
        <v>208594.85097586628</v>
      </c>
      <c r="L93" s="40">
        <f t="shared" si="135"/>
        <v>189027.31555641192</v>
      </c>
      <c r="M93" s="40">
        <f t="shared" si="135"/>
        <v>134054.59688825678</v>
      </c>
      <c r="N93" s="40">
        <f t="shared" si="135"/>
        <v>56905.844240929408</v>
      </c>
      <c r="O93" s="40">
        <f t="shared" si="135"/>
        <v>20624.749080378751</v>
      </c>
      <c r="P93" s="40">
        <f t="shared" si="135"/>
        <v>12622.05269970677</v>
      </c>
      <c r="Q93" s="40">
        <f t="shared" si="135"/>
        <v>120269.84134137307</v>
      </c>
      <c r="R93" s="78">
        <f t="shared" si="131"/>
        <v>1433382.3581901891</v>
      </c>
      <c r="S93" s="40">
        <f>$F93*S$233</f>
        <v>4501.9417904367519</v>
      </c>
      <c r="T93" s="40">
        <f>$F93*T$233</f>
        <v>10974.679307641722</v>
      </c>
      <c r="U93" s="40">
        <f>$F93*U$233</f>
        <v>14623.905878860698</v>
      </c>
      <c r="V93" s="84">
        <f t="shared" si="132"/>
        <v>30100.526976939174</v>
      </c>
      <c r="W93" s="40">
        <f>$F93*W$233</f>
        <v>27887.698528745826</v>
      </c>
      <c r="X93" s="40">
        <f>$F93*X$233</f>
        <v>46446.932036601931</v>
      </c>
      <c r="Y93" s="40">
        <f>$F93*Y$233</f>
        <v>44060.113984842297</v>
      </c>
      <c r="Z93" s="40">
        <f>$F93*Z$233</f>
        <v>39125.095705178399</v>
      </c>
      <c r="AA93" s="40">
        <f>$F93*AA$233</f>
        <v>47209.815227682528</v>
      </c>
      <c r="AB93" s="84">
        <f t="shared" ref="AB93" si="136">SUM(W93:AA93)</f>
        <v>204729.65548305097</v>
      </c>
      <c r="AC93" s="40">
        <f>$F93*AC$233</f>
        <v>19408.88989305844</v>
      </c>
      <c r="AD93" s="40">
        <f>$F93*AD$233</f>
        <v>7098.2354598010352</v>
      </c>
      <c r="AE93" s="40">
        <f>$F93*AE$233</f>
        <v>9859.4000972509657</v>
      </c>
      <c r="AF93" s="40">
        <f>$F93*AF$233</f>
        <v>6418.2159254564931</v>
      </c>
      <c r="AG93" s="40">
        <f>$F93*AG$233</f>
        <v>8730.7767142789617</v>
      </c>
      <c r="AH93" s="84">
        <f t="shared" ref="AH93" si="137">SUM(AC93:AG93)</f>
        <v>51515.518089845893</v>
      </c>
      <c r="AI93" s="40">
        <f>$F93*AI$233</f>
        <v>6436.9748564962856</v>
      </c>
      <c r="AJ93" s="40">
        <f>$F93*AJ$233</f>
        <v>7969.8155024928019</v>
      </c>
      <c r="AK93" s="40">
        <f>$F93*AK$233</f>
        <v>5514.1894511623605</v>
      </c>
      <c r="AL93" s="40">
        <f>$F93*AL$233</f>
        <v>1350.9614498231706</v>
      </c>
      <c r="AM93" s="84">
        <f t="shared" ref="AM93" si="138">SUM(AI93:AL93)</f>
        <v>21271.941259974621</v>
      </c>
      <c r="AN93" s="84">
        <f t="shared" si="104"/>
        <v>72787.459349820507</v>
      </c>
      <c r="AO93" s="156">
        <f>AN93+AB93+V93+R93</f>
        <v>1740999.9999999998</v>
      </c>
      <c r="AP93" s="312">
        <f>AO93-F93</f>
        <v>0</v>
      </c>
      <c r="AR93" s="40"/>
      <c r="AS93" s="36"/>
    </row>
    <row r="94" spans="1:45" x14ac:dyDescent="0.2">
      <c r="A94" s="125">
        <v>64</v>
      </c>
      <c r="B94" s="125"/>
      <c r="C94" s="125"/>
      <c r="D94" s="125"/>
      <c r="E94" s="125" t="s">
        <v>115</v>
      </c>
      <c r="F94" s="130"/>
      <c r="G94" s="1" t="s">
        <v>116</v>
      </c>
      <c r="H94" s="40">
        <v>0</v>
      </c>
      <c r="I94" s="40">
        <v>0</v>
      </c>
      <c r="J94" s="40">
        <v>0</v>
      </c>
      <c r="K94" s="40">
        <v>0</v>
      </c>
      <c r="L94" s="40">
        <v>0</v>
      </c>
      <c r="M94" s="40">
        <v>0</v>
      </c>
      <c r="N94" s="40">
        <v>0</v>
      </c>
      <c r="O94" s="40">
        <v>0</v>
      </c>
      <c r="P94" s="40">
        <v>0</v>
      </c>
      <c r="Q94" s="40">
        <v>0</v>
      </c>
      <c r="R94" s="78">
        <f t="shared" si="100"/>
        <v>0</v>
      </c>
      <c r="S94" s="40">
        <v>0</v>
      </c>
      <c r="T94" s="40">
        <v>0</v>
      </c>
      <c r="U94" s="40">
        <v>0</v>
      </c>
      <c r="V94" s="84">
        <f t="shared" si="57"/>
        <v>0</v>
      </c>
      <c r="W94" s="40">
        <v>0</v>
      </c>
      <c r="X94" s="40">
        <v>0</v>
      </c>
      <c r="Y94" s="40">
        <v>0</v>
      </c>
      <c r="Z94" s="40">
        <v>0</v>
      </c>
      <c r="AA94" s="40">
        <v>0</v>
      </c>
      <c r="AB94" s="84">
        <f t="shared" si="101"/>
        <v>0</v>
      </c>
      <c r="AC94" s="40">
        <v>0</v>
      </c>
      <c r="AD94" s="40">
        <v>0</v>
      </c>
      <c r="AE94" s="40">
        <v>0</v>
      </c>
      <c r="AF94" s="40">
        <v>0</v>
      </c>
      <c r="AG94" s="40">
        <v>0</v>
      </c>
      <c r="AH94" s="84">
        <f t="shared" si="102"/>
        <v>0</v>
      </c>
      <c r="AI94" s="40">
        <v>0</v>
      </c>
      <c r="AJ94" s="40">
        <v>0</v>
      </c>
      <c r="AK94" s="40">
        <v>0</v>
      </c>
      <c r="AL94" s="40">
        <v>0</v>
      </c>
      <c r="AM94" s="84">
        <f t="shared" si="103"/>
        <v>0</v>
      </c>
      <c r="AN94" s="84">
        <f t="shared" si="104"/>
        <v>0</v>
      </c>
      <c r="AO94" s="156">
        <f t="shared" ref="AO94:AO95" si="139">AN94+AB94+V94+R94</f>
        <v>0</v>
      </c>
      <c r="AP94" s="312">
        <f t="shared" ref="AP94:AP95" si="140">AO94-F94</f>
        <v>0</v>
      </c>
      <c r="AR94" s="40"/>
      <c r="AS94" s="36"/>
    </row>
    <row r="95" spans="1:45" x14ac:dyDescent="0.2">
      <c r="A95" s="125">
        <v>65</v>
      </c>
      <c r="B95" s="125"/>
      <c r="C95" s="125"/>
      <c r="D95" s="125"/>
      <c r="E95" s="125" t="s">
        <v>117</v>
      </c>
      <c r="F95" s="130">
        <v>-2575000</v>
      </c>
      <c r="G95" s="1" t="s">
        <v>77</v>
      </c>
      <c r="H95" s="40">
        <f>$F95*FB01FV!$F$5</f>
        <v>-4802.7372528868636</v>
      </c>
      <c r="I95" s="40">
        <f>$F95*FB01FV!$F$6</f>
        <v>-22304.921239523166</v>
      </c>
      <c r="J95" s="40">
        <f>$F95*FB01FV!$F$7</f>
        <v>-136916.37981084423</v>
      </c>
      <c r="K95" s="40">
        <f>$F95*FB01FV!$F$8</f>
        <v>-150337.30511066725</v>
      </c>
      <c r="L95" s="40">
        <f>$F95*FB01FV!$F$9</f>
        <v>-320882.33883074683</v>
      </c>
      <c r="M95" s="40">
        <f>$F95*FB01FV!$F$10</f>
        <v>-440661.46357668232</v>
      </c>
      <c r="N95" s="40">
        <f>$F95*FB01FV!$F$11</f>
        <v>-240633.51519883348</v>
      </c>
      <c r="O95" s="40">
        <f>$F95*FB01FV!$F$12</f>
        <v>-113455.47112101944</v>
      </c>
      <c r="P95" s="40">
        <f>$F95*FB01FV!$F$13</f>
        <v>-75043.707814931098</v>
      </c>
      <c r="Q95" s="40">
        <f>$F95*FB01FV!$F$14</f>
        <v>-396642.41053606675</v>
      </c>
      <c r="R95" s="78">
        <f t="shared" si="100"/>
        <v>-1901680.2504922017</v>
      </c>
      <c r="S95" s="40">
        <f>$F95*FB01FV!$F$15</f>
        <v>-13088.150052798455</v>
      </c>
      <c r="T95" s="40">
        <f>$F95*FB01FV!$F$16</f>
        <v>-49472.526269457674</v>
      </c>
      <c r="U95" s="40">
        <f>$F95*FB01FV!$F$17</f>
        <v>-77017.179152705154</v>
      </c>
      <c r="V95" s="84">
        <f t="shared" ref="V95" si="141">SUM(S95:U95)</f>
        <v>-139577.85547496128</v>
      </c>
      <c r="W95" s="40">
        <f>$F95*FB01FV!$F$18</f>
        <v>-155039.12184965416</v>
      </c>
      <c r="X95" s="40">
        <f>$F95*FB01FV!$F$19</f>
        <v>-68560.183400036331</v>
      </c>
      <c r="Y95" s="40">
        <f>$F95*FB01FV!$F$20</f>
        <v>-37656.118141560655</v>
      </c>
      <c r="Z95" s="40">
        <f>$F95*FB01FV!$F$21</f>
        <v>0</v>
      </c>
      <c r="AA95" s="40">
        <f>$F95*FB01FV!$F$22</f>
        <v>0</v>
      </c>
      <c r="AB95" s="84">
        <f t="shared" ref="AB95" si="142">SUM(W95:AA95)</f>
        <v>-261255.42339125113</v>
      </c>
      <c r="AC95" s="40">
        <f>$F95*FB01FV!$F$23</f>
        <v>-82232.937453731691</v>
      </c>
      <c r="AD95" s="40">
        <f>$F95*FB01FV!$F$24</f>
        <v>-55536.725332470916</v>
      </c>
      <c r="AE95" s="40">
        <f>$F95*FB01FV!$F$25</f>
        <v>-29246.519962999519</v>
      </c>
      <c r="AF95" s="40">
        <f>$F95*FB01FV!$F$26</f>
        <v>0</v>
      </c>
      <c r="AG95" s="40">
        <f>$F95*FB01FV!$F$27</f>
        <v>0</v>
      </c>
      <c r="AH95" s="84">
        <f t="shared" ref="AH95" si="143">SUM(AC95:AG95)</f>
        <v>-167016.18274920213</v>
      </c>
      <c r="AI95" s="40">
        <f>$F95*FB01FV!$F$28</f>
        <v>-34837.547322222126</v>
      </c>
      <c r="AJ95" s="40">
        <f>$F95*FB01FV!$F$29</f>
        <v>-50856.243505215098</v>
      </c>
      <c r="AK95" s="40">
        <f>$F95*FB01FV!$F$30</f>
        <v>-19776.497064947162</v>
      </c>
      <c r="AL95" s="40">
        <f>$F95*FB01FV!$F$31</f>
        <v>-1.9786157527832639E-12</v>
      </c>
      <c r="AM95" s="84">
        <f t="shared" ref="AM95" si="144">SUM(AI95:AL95)</f>
        <v>-105470.28789238438</v>
      </c>
      <c r="AN95" s="84">
        <f t="shared" si="104"/>
        <v>-272486.47064158652</v>
      </c>
      <c r="AO95" s="156">
        <f t="shared" si="139"/>
        <v>-2575000.0000000005</v>
      </c>
      <c r="AP95" s="312">
        <f t="shared" si="140"/>
        <v>0</v>
      </c>
      <c r="AR95" s="40"/>
      <c r="AS95" s="36"/>
    </row>
    <row r="96" spans="1:45" x14ac:dyDescent="0.2">
      <c r="A96" s="125">
        <v>66</v>
      </c>
      <c r="B96" s="125"/>
      <c r="C96" s="125"/>
      <c r="D96" s="125"/>
      <c r="E96" s="125" t="s">
        <v>118</v>
      </c>
      <c r="F96" s="130">
        <v>4295000</v>
      </c>
      <c r="G96" s="1" t="s">
        <v>74</v>
      </c>
      <c r="H96" s="40">
        <f>$F96*PGEE!$N$5</f>
        <v>50069.940484870574</v>
      </c>
      <c r="I96" s="40">
        <f>$F96*PGEE!$N$6</f>
        <v>48445.637128187096</v>
      </c>
      <c r="J96" s="40">
        <f>$F96*PGEE!$N$7</f>
        <v>179184.94230966517</v>
      </c>
      <c r="K96" s="40">
        <f>$F96*PGEE!$N$8</f>
        <v>252313.44659969269</v>
      </c>
      <c r="L96" s="40">
        <f>$F96*PGEE!$N$9</f>
        <v>733046.52793140453</v>
      </c>
      <c r="M96" s="40">
        <f>$F96*PGEE!$N$10</f>
        <v>1055005.1661573024</v>
      </c>
      <c r="N96" s="40">
        <f>$F96*PGEE!$N$11</f>
        <v>598094.74107567803</v>
      </c>
      <c r="O96" s="40">
        <f>$F96*PGEE!$N$12</f>
        <v>417809.58382381103</v>
      </c>
      <c r="P96" s="40">
        <f>$F96*PGEE!$N$13</f>
        <v>125309.14989138335</v>
      </c>
      <c r="Q96" s="40">
        <f>$F96*PGEE!$N$14</f>
        <v>99474.410279817675</v>
      </c>
      <c r="R96" s="78">
        <f t="shared" ref="R96:R97" si="145">SUM(H96:Q96)</f>
        <v>3558753.5456818133</v>
      </c>
      <c r="S96" s="40">
        <f>$F96*PGEE!$N$15</f>
        <v>21528.478821774042</v>
      </c>
      <c r="T96" s="40">
        <f>$F96*PGEE!$N$16</f>
        <v>30916.535843094178</v>
      </c>
      <c r="U96" s="40">
        <f>$F96*PGEE!$N$17</f>
        <v>73224.771285425697</v>
      </c>
      <c r="V96" s="84">
        <f>SUM(S96:U96)</f>
        <v>125669.78595029391</v>
      </c>
      <c r="W96" s="40">
        <f>$F96*PGEE!$N$18</f>
        <v>102542.19949035039</v>
      </c>
      <c r="X96" s="40">
        <f>$F96*PGEE!$N$19</f>
        <v>139881.58308683877</v>
      </c>
      <c r="Y96" s="40">
        <f>$F96*PGEE!$N$20</f>
        <v>62790.916240102364</v>
      </c>
      <c r="Z96" s="40">
        <f>$F96*PGEE!$N$21</f>
        <v>73457.088961665853</v>
      </c>
      <c r="AA96" s="40">
        <f>$F96*PGEE!$N$22</f>
        <v>24746.51551878552</v>
      </c>
      <c r="AB96" s="84">
        <f t="shared" ref="AB96:AB97" si="146">SUM(W96:AA96)</f>
        <v>403418.30329774291</v>
      </c>
      <c r="AC96" s="40">
        <f>$F96*PGEE!$N$23</f>
        <v>29852.966141556488</v>
      </c>
      <c r="AD96" s="40">
        <f>$F96*PGEE!$N$24</f>
        <v>23943.154330255409</v>
      </c>
      <c r="AE96" s="40">
        <f>$F96*PGEE!$N$25</f>
        <v>21429.045964451117</v>
      </c>
      <c r="AF96" s="40">
        <f>$F96*PGEE!$N$26</f>
        <v>3211.9220972452194</v>
      </c>
      <c r="AG96" s="40">
        <f>$F96*PGEE!$N$27</f>
        <v>33136.086350555961</v>
      </c>
      <c r="AH96" s="84">
        <f t="shared" ref="AH96:AH97" si="147">SUM(AC96:AG96)</f>
        <v>111573.17488406418</v>
      </c>
      <c r="AI96" s="40">
        <f>$F96*PGEE!$N$28</f>
        <v>5283.0524298181153</v>
      </c>
      <c r="AJ96" s="40">
        <f>$F96*PGEE!$N$29</f>
        <v>65091.722248361395</v>
      </c>
      <c r="AK96" s="40">
        <f>$F96*PGEE!$N$30</f>
        <v>10791.2977392055</v>
      </c>
      <c r="AL96" s="40">
        <f>$F96*PGEE!$N$31</f>
        <v>14419.117768700646</v>
      </c>
      <c r="AM96" s="84">
        <f t="shared" ref="AM96:AM97" si="148">SUM(AI96:AL96)</f>
        <v>95585.19018608566</v>
      </c>
      <c r="AN96" s="84">
        <f t="shared" si="104"/>
        <v>207158.36507014983</v>
      </c>
      <c r="AO96" s="156">
        <f>AN96+AB96+V96+R96</f>
        <v>4295000</v>
      </c>
      <c r="AP96" s="312">
        <f>AO96-F96</f>
        <v>0</v>
      </c>
      <c r="AR96" s="40"/>
      <c r="AS96" s="36"/>
    </row>
    <row r="97" spans="1:45" x14ac:dyDescent="0.2">
      <c r="A97" s="125">
        <v>67</v>
      </c>
      <c r="B97" s="125"/>
      <c r="C97" s="125"/>
      <c r="D97" s="125"/>
      <c r="E97" s="125" t="s">
        <v>259</v>
      </c>
      <c r="F97" s="130">
        <v>346000</v>
      </c>
      <c r="G97" s="1" t="s">
        <v>119</v>
      </c>
      <c r="H97" s="40">
        <f>$F97*'AEE-FR'!$H$5</f>
        <v>0</v>
      </c>
      <c r="I97" s="40">
        <f>$F97*'AEE-FR'!$H$6</f>
        <v>0</v>
      </c>
      <c r="J97" s="40">
        <f>$F97*'AEE-FR'!$H$7</f>
        <v>0</v>
      </c>
      <c r="K97" s="40">
        <f>$F97*'AEE-FR'!$H$8</f>
        <v>0</v>
      </c>
      <c r="L97" s="40">
        <f>$F97*'AEE-FR'!$H$9</f>
        <v>0</v>
      </c>
      <c r="M97" s="40">
        <f>$F97*'AEE-FR'!$H$10</f>
        <v>0</v>
      </c>
      <c r="N97" s="40">
        <f>$F97*'AEE-FR'!$H$11</f>
        <v>0</v>
      </c>
      <c r="O97" s="40">
        <f>$F97*'AEE-FR'!$H$12</f>
        <v>0</v>
      </c>
      <c r="P97" s="40">
        <f>$F97*'AEE-FR'!$H$13</f>
        <v>0</v>
      </c>
      <c r="Q97" s="40">
        <f>$F97*'AEE-FR'!$H$14</f>
        <v>0</v>
      </c>
      <c r="R97" s="78">
        <f t="shared" si="145"/>
        <v>0</v>
      </c>
      <c r="S97" s="40">
        <f>$F97*'AEE-FR'!$H$15</f>
        <v>0</v>
      </c>
      <c r="T97" s="40">
        <f>$F97*'AEE-FR'!$H$16</f>
        <v>0</v>
      </c>
      <c r="U97" s="40">
        <f>$F97*'AEE-FR'!$H$17</f>
        <v>0</v>
      </c>
      <c r="V97" s="84">
        <f t="shared" ref="V97" si="149">SUM(S97:U97)</f>
        <v>0</v>
      </c>
      <c r="W97" s="40">
        <f>$F97*'AEE-FR'!$H$18</f>
        <v>27394.816732256073</v>
      </c>
      <c r="X97" s="40">
        <f>$F97*'AEE-FR'!$H$19</f>
        <v>68324.599539973875</v>
      </c>
      <c r="Y97" s="40">
        <f>$F97*'AEE-FR'!$H$20</f>
        <v>45667.183780469692</v>
      </c>
      <c r="Z97" s="40">
        <f>$F97*'AEE-FR'!$H$21</f>
        <v>63701.993397963583</v>
      </c>
      <c r="AA97" s="40">
        <f>$F97*'AEE-FR'!$H$22</f>
        <v>62817.235104413987</v>
      </c>
      <c r="AB97" s="84">
        <f t="shared" si="146"/>
        <v>267905.8285550772</v>
      </c>
      <c r="AC97" s="40">
        <f>$F97*'AEE-FR'!$H$23</f>
        <v>12392.421089237032</v>
      </c>
      <c r="AD97" s="40">
        <f>$F97*'AEE-FR'!$H$24</f>
        <v>9323.8818060729318</v>
      </c>
      <c r="AE97" s="40">
        <f>$F97*'AEE-FR'!$H$25</f>
        <v>18605.659797726206</v>
      </c>
      <c r="AF97" s="40">
        <f>$F97*'AEE-FR'!$H$26</f>
        <v>5657.5938674807376</v>
      </c>
      <c r="AG97" s="40">
        <f>$F97*'AEE-FR'!$H$27</f>
        <v>13823.854818530373</v>
      </c>
      <c r="AH97" s="84">
        <f t="shared" si="147"/>
        <v>59803.411379047284</v>
      </c>
      <c r="AI97" s="40">
        <f>$F97*'AEE-FR'!$H$28</f>
        <v>5085.4762082437474</v>
      </c>
      <c r="AJ97" s="40">
        <f>$F97*'AEE-FR'!$H$29</f>
        <v>7423.8353806683881</v>
      </c>
      <c r="AK97" s="40">
        <f>$F97*'AEE-FR'!$H$30</f>
        <v>5612.9280818052548</v>
      </c>
      <c r="AL97" s="40">
        <f>$F97*'AEE-FR'!$H$31</f>
        <v>168.52039515819493</v>
      </c>
      <c r="AM97" s="84">
        <f t="shared" si="148"/>
        <v>18290.760065875584</v>
      </c>
      <c r="AN97" s="84">
        <f t="shared" si="104"/>
        <v>78094.17144492286</v>
      </c>
      <c r="AO97" s="156">
        <f t="shared" ref="AO97" si="150">AN97+AB97+V97+R97</f>
        <v>346000.00000000006</v>
      </c>
      <c r="AP97" s="312">
        <f t="shared" ref="AP97" si="151">AO97-F97</f>
        <v>0</v>
      </c>
      <c r="AR97" s="40"/>
      <c r="AS97" s="36"/>
    </row>
    <row r="98" spans="1:45" s="41" customFormat="1" x14ac:dyDescent="0.2">
      <c r="A98" s="125">
        <v>68</v>
      </c>
      <c r="B98" s="129"/>
      <c r="C98" s="129" t="s">
        <v>120</v>
      </c>
      <c r="D98" s="129"/>
      <c r="E98" s="129"/>
      <c r="F98" s="132">
        <v>49780000</v>
      </c>
      <c r="G98" s="2"/>
      <c r="H98" s="36">
        <f>SUM(H73:H97)</f>
        <v>610220.21411530604</v>
      </c>
      <c r="I98" s="36">
        <f t="shared" ref="I98:Q98" si="152">SUM(I73:I97)</f>
        <v>5055184.7971404111</v>
      </c>
      <c r="J98" s="36">
        <f t="shared" si="152"/>
        <v>6833305.1340256026</v>
      </c>
      <c r="K98" s="36">
        <f t="shared" si="152"/>
        <v>4414316.8071210226</v>
      </c>
      <c r="L98" s="36">
        <f t="shared" si="152"/>
        <v>10260236.771199292</v>
      </c>
      <c r="M98" s="36">
        <f t="shared" si="152"/>
        <v>11462329.521946646</v>
      </c>
      <c r="N98" s="36">
        <f t="shared" si="152"/>
        <v>4118869.3319513025</v>
      </c>
      <c r="O98" s="36">
        <f t="shared" si="152"/>
        <v>1140251.6966496324</v>
      </c>
      <c r="P98" s="36">
        <f t="shared" si="152"/>
        <v>1036786.8313084497</v>
      </c>
      <c r="Q98" s="36">
        <f t="shared" si="152"/>
        <v>1427786.6050244507</v>
      </c>
      <c r="R98" s="78">
        <f t="shared" ref="R98" si="153">SUM(H98:Q98)</f>
        <v>46359287.710482113</v>
      </c>
      <c r="S98" s="36">
        <f t="shared" ref="S98:U98" si="154">SUM(S73:S97)</f>
        <v>57254.621721936659</v>
      </c>
      <c r="T98" s="36">
        <f t="shared" si="154"/>
        <v>93325.24110945336</v>
      </c>
      <c r="U98" s="36">
        <f t="shared" si="154"/>
        <v>54558.898519883551</v>
      </c>
      <c r="V98" s="84">
        <f t="shared" si="57"/>
        <v>205138.76135127357</v>
      </c>
      <c r="W98" s="36">
        <f t="shared" ref="W98:AA98" si="155">SUM(W73:W97)</f>
        <v>151048.89744491081</v>
      </c>
      <c r="X98" s="36">
        <f t="shared" si="155"/>
        <v>609652.82757376635</v>
      </c>
      <c r="Y98" s="36">
        <f t="shared" si="155"/>
        <v>502296.95332015678</v>
      </c>
      <c r="Z98" s="36">
        <f t="shared" si="155"/>
        <v>589272.72964605968</v>
      </c>
      <c r="AA98" s="36">
        <f t="shared" si="155"/>
        <v>640915.28937512951</v>
      </c>
      <c r="AB98" s="84">
        <f t="shared" si="101"/>
        <v>2493186.6973600234</v>
      </c>
      <c r="AC98" s="36">
        <f t="shared" ref="AC98:AG98" si="156">SUM(AC73:AC97)</f>
        <v>147994.37915755104</v>
      </c>
      <c r="AD98" s="36">
        <f t="shared" si="156"/>
        <v>43354.939770930469</v>
      </c>
      <c r="AE98" s="36">
        <f t="shared" si="156"/>
        <v>149142.06515941053</v>
      </c>
      <c r="AF98" s="36">
        <f t="shared" si="156"/>
        <v>82123.304088999634</v>
      </c>
      <c r="AG98" s="36">
        <f t="shared" si="156"/>
        <v>125767.46250292775</v>
      </c>
      <c r="AH98" s="84">
        <f t="shared" si="102"/>
        <v>548382.1506798194</v>
      </c>
      <c r="AI98" s="36">
        <f t="shared" ref="AI98:AL98" si="157">SUM(AI73:AI97)</f>
        <v>27979.88433314523</v>
      </c>
      <c r="AJ98" s="36">
        <f t="shared" si="157"/>
        <v>78197.74852696147</v>
      </c>
      <c r="AK98" s="36">
        <f t="shared" si="157"/>
        <v>48900.807631214288</v>
      </c>
      <c r="AL98" s="36">
        <f t="shared" si="157"/>
        <v>18926.239635442093</v>
      </c>
      <c r="AM98" s="84">
        <f t="shared" si="103"/>
        <v>174004.68012676309</v>
      </c>
      <c r="AN98" s="84">
        <f t="shared" si="104"/>
        <v>722386.83080658247</v>
      </c>
      <c r="AO98" s="156">
        <f t="shared" ref="AO98" si="158">AN98+AB98+V98+R98</f>
        <v>49779999.999999993</v>
      </c>
      <c r="AP98" s="312">
        <f t="shared" ref="AP98" si="159">AO98-F98</f>
        <v>0</v>
      </c>
      <c r="AQ98" s="36"/>
      <c r="AR98" s="36"/>
      <c r="AS98" s="36"/>
    </row>
    <row r="99" spans="1:45" x14ac:dyDescent="0.2">
      <c r="A99" s="125"/>
      <c r="B99" s="125"/>
      <c r="C99" s="125"/>
      <c r="D99" s="125"/>
      <c r="E99" s="125"/>
      <c r="F99" s="130"/>
      <c r="R99" s="78"/>
      <c r="V99" s="78"/>
      <c r="AB99" s="84"/>
      <c r="AH99" s="84"/>
      <c r="AM99" s="84"/>
      <c r="AN99" s="84"/>
      <c r="AO99" s="156"/>
      <c r="AS99" s="36"/>
    </row>
    <row r="100" spans="1:45" x14ac:dyDescent="0.2">
      <c r="A100" s="125">
        <v>69</v>
      </c>
      <c r="B100" s="125"/>
      <c r="C100" s="125" t="s">
        <v>121</v>
      </c>
      <c r="D100" s="125"/>
      <c r="E100" s="125"/>
      <c r="F100" s="130"/>
      <c r="H100" s="334"/>
      <c r="R100" s="78"/>
      <c r="V100" s="84"/>
      <c r="AB100" s="84"/>
      <c r="AH100" s="84"/>
      <c r="AM100" s="84"/>
      <c r="AN100" s="84"/>
      <c r="AO100" s="156"/>
      <c r="AS100" s="36"/>
    </row>
    <row r="101" spans="1:45" x14ac:dyDescent="0.2">
      <c r="A101" s="125">
        <v>70</v>
      </c>
      <c r="B101" s="125"/>
      <c r="C101" s="125"/>
      <c r="D101" s="125" t="s">
        <v>122</v>
      </c>
      <c r="E101" s="125"/>
      <c r="F101" s="130"/>
      <c r="R101" s="78"/>
      <c r="V101" s="84"/>
      <c r="AB101" s="84"/>
      <c r="AH101" s="84"/>
      <c r="AM101" s="84"/>
      <c r="AN101" s="84"/>
      <c r="AO101" s="156"/>
      <c r="AS101" s="36"/>
    </row>
    <row r="102" spans="1:45" x14ac:dyDescent="0.2">
      <c r="A102" s="125">
        <v>71</v>
      </c>
      <c r="B102" s="125"/>
      <c r="C102" s="125"/>
      <c r="D102" s="125"/>
      <c r="E102" s="125" t="s">
        <v>123</v>
      </c>
      <c r="F102" s="130">
        <v>13191000</v>
      </c>
      <c r="G102" s="1" t="s">
        <v>40</v>
      </c>
      <c r="H102" s="40">
        <f>$F102*CONDPRIN!$N$5</f>
        <v>564554.57931346213</v>
      </c>
      <c r="I102" s="40">
        <f>$F102*CONDPRIN!$N$6</f>
        <v>811616.37266870472</v>
      </c>
      <c r="J102" s="40">
        <f>$F102*CONDPRIN!$N$7</f>
        <v>3762775.3300172775</v>
      </c>
      <c r="K102" s="40">
        <f>$F102*CONDPRIN!$N$8</f>
        <v>1434525.4084255353</v>
      </c>
      <c r="L102" s="40">
        <f>$F102*CONDPRIN!$N$9</f>
        <v>935839.22506743891</v>
      </c>
      <c r="M102" s="40">
        <f>$F102*CONDPRIN!$N$10</f>
        <v>1018213.5226754909</v>
      </c>
      <c r="N102" s="40">
        <f>$F102*CONDPRIN!$N$11</f>
        <v>542673.03513476567</v>
      </c>
      <c r="O102" s="40">
        <f>$F102*CONDPRIN!$N$12</f>
        <v>204964.7598750077</v>
      </c>
      <c r="P102" s="40">
        <f>$F102*CONDPRIN!$N$13</f>
        <v>104329.06948097011</v>
      </c>
      <c r="Q102" s="40">
        <f>$F102*CONDPRIN!$N$14</f>
        <v>528830.16402301425</v>
      </c>
      <c r="R102" s="78">
        <f t="shared" ref="R102" si="160">SUM(H102:Q102)</f>
        <v>9908321.4666816667</v>
      </c>
      <c r="S102" s="40">
        <f>$F102*CONDPRIN!$N$15</f>
        <v>10949.689760626829</v>
      </c>
      <c r="T102" s="40">
        <f>$F102*CONDPRIN!$N$16</f>
        <v>24270.646345854759</v>
      </c>
      <c r="U102" s="40">
        <f>$F102*CONDPRIN!$N$17</f>
        <v>23564.928006574639</v>
      </c>
      <c r="V102" s="84">
        <f t="shared" ref="V102" si="161">SUM(S102:U102)</f>
        <v>58785.264113056226</v>
      </c>
      <c r="W102" s="40">
        <f>$F102*CONDPRIN!$N$18</f>
        <v>309759.52010827273</v>
      </c>
      <c r="X102" s="40">
        <f>$F102*CONDPRIN!$N$19</f>
        <v>517678.93399866665</v>
      </c>
      <c r="Y102" s="40">
        <f>$F102*CONDPRIN!$N$20</f>
        <v>564465.90084585804</v>
      </c>
      <c r="Z102" s="40">
        <f>$F102*CONDPRIN!$N$21</f>
        <v>467641.22780022386</v>
      </c>
      <c r="AA102" s="40">
        <f>$F102*CONDPRIN!$N$22</f>
        <v>588619.9401988734</v>
      </c>
      <c r="AB102" s="84">
        <f>SUM(W102:AA102)</f>
        <v>2448165.5229518944</v>
      </c>
      <c r="AC102" s="40">
        <f>$F102*CONDPRIN!$N$23</f>
        <v>196324.88116534604</v>
      </c>
      <c r="AD102" s="40">
        <f>$F102*CONDPRIN!$N$24</f>
        <v>70634.066214022358</v>
      </c>
      <c r="AE102" s="40">
        <f>$F102*CONDPRIN!$N$25</f>
        <v>100137.50397941344</v>
      </c>
      <c r="AF102" s="40">
        <f>$F102*CONDPRIN!$N$26</f>
        <v>81968.866007441276</v>
      </c>
      <c r="AG102" s="40">
        <f>$F102*CONDPRIN!$N$27</f>
        <v>100889.98974091593</v>
      </c>
      <c r="AH102" s="84">
        <f t="shared" ref="AH102" si="162">SUM(AC102:AG102)</f>
        <v>549955.30710713903</v>
      </c>
      <c r="AI102" s="40">
        <f>$F102*CONDPRIN!$N$28</f>
        <v>56085.031163445215</v>
      </c>
      <c r="AJ102" s="40">
        <f>$F102*CONDPRIN!$N$29</f>
        <v>87222.217881847828</v>
      </c>
      <c r="AK102" s="40">
        <f>$F102*CONDPRIN!$N$30</f>
        <v>64172.172697561116</v>
      </c>
      <c r="AL102" s="40">
        <f>$F102*CONDPRIN!$N$31</f>
        <v>18293.017403385871</v>
      </c>
      <c r="AM102" s="84">
        <f t="shared" ref="AM102:AM103" si="163">SUM(AI102:AL102)</f>
        <v>225772.43914624004</v>
      </c>
      <c r="AN102" s="84">
        <f t="shared" ref="AN102:AN103" si="164">AM102+AH102</f>
        <v>775727.74625337904</v>
      </c>
      <c r="AO102" s="156">
        <f>AN102+AB102+V102+R102</f>
        <v>13190999.999999996</v>
      </c>
      <c r="AP102" s="312">
        <f>AO102-F102</f>
        <v>0</v>
      </c>
      <c r="AS102" s="36"/>
    </row>
    <row r="103" spans="1:45" x14ac:dyDescent="0.2">
      <c r="A103" s="125">
        <v>72</v>
      </c>
      <c r="B103" s="125"/>
      <c r="C103" s="125"/>
      <c r="D103" s="125"/>
      <c r="E103" s="125" t="s">
        <v>124</v>
      </c>
      <c r="F103" s="130">
        <v>0</v>
      </c>
      <c r="G103" s="1" t="s">
        <v>58</v>
      </c>
      <c r="H103" s="40">
        <f t="shared" ref="H103:Q103" si="165">$F103*H$231</f>
        <v>0</v>
      </c>
      <c r="I103" s="40">
        <f t="shared" si="165"/>
        <v>0</v>
      </c>
      <c r="J103" s="40">
        <f t="shared" si="165"/>
        <v>0</v>
      </c>
      <c r="K103" s="40">
        <f t="shared" si="165"/>
        <v>0</v>
      </c>
      <c r="L103" s="40">
        <f t="shared" si="165"/>
        <v>0</v>
      </c>
      <c r="M103" s="40">
        <f t="shared" si="165"/>
        <v>0</v>
      </c>
      <c r="N103" s="40">
        <f t="shared" si="165"/>
        <v>0</v>
      </c>
      <c r="O103" s="40">
        <f t="shared" si="165"/>
        <v>0</v>
      </c>
      <c r="P103" s="40">
        <f t="shared" si="165"/>
        <v>0</v>
      </c>
      <c r="Q103" s="40">
        <f t="shared" si="165"/>
        <v>0</v>
      </c>
      <c r="R103" s="78">
        <f t="shared" ref="R103" si="166">SUM(H103:Q103)</f>
        <v>0</v>
      </c>
      <c r="S103" s="40">
        <f>$F103*S$231</f>
        <v>0</v>
      </c>
      <c r="T103" s="40">
        <f>$F103*T$231</f>
        <v>0</v>
      </c>
      <c r="U103" s="40">
        <f>$F103*U$231</f>
        <v>0</v>
      </c>
      <c r="V103" s="84">
        <f t="shared" ref="V103" si="167">SUM(S103:U103)</f>
        <v>0</v>
      </c>
      <c r="W103" s="40">
        <f>$F103*W$231</f>
        <v>0</v>
      </c>
      <c r="X103" s="40">
        <f>$F103*X$231</f>
        <v>0</v>
      </c>
      <c r="Y103" s="40">
        <f>$F103*Y$231</f>
        <v>0</v>
      </c>
      <c r="Z103" s="40">
        <f>$F103*Z$231</f>
        <v>0</v>
      </c>
      <c r="AA103" s="40">
        <f>$F103*AA$231</f>
        <v>0</v>
      </c>
      <c r="AB103" s="84">
        <f t="shared" ref="AB103" si="168">SUM(W103:AA103)</f>
        <v>0</v>
      </c>
      <c r="AC103" s="40">
        <f>$F103*AC$231</f>
        <v>0</v>
      </c>
      <c r="AD103" s="40">
        <f>$F103*AD$231</f>
        <v>0</v>
      </c>
      <c r="AE103" s="40">
        <f>$F103*AE$231</f>
        <v>0</v>
      </c>
      <c r="AF103" s="40">
        <f>$F103*AF$231</f>
        <v>0</v>
      </c>
      <c r="AG103" s="40">
        <f>$F103*AG$231</f>
        <v>0</v>
      </c>
      <c r="AH103" s="84">
        <f t="shared" ref="AH103" si="169">SUM(AC103:AG103)</f>
        <v>0</v>
      </c>
      <c r="AI103" s="40">
        <f>$F103*BASETARD!$I$28</f>
        <v>0</v>
      </c>
      <c r="AJ103" s="40">
        <f>$F103*BASETARD!$I$29</f>
        <v>0</v>
      </c>
      <c r="AK103" s="40">
        <f>$F103*BASETARD!$I$30</f>
        <v>0</v>
      </c>
      <c r="AL103" s="40">
        <f>$F103*BASETARD!$I$31</f>
        <v>0</v>
      </c>
      <c r="AM103" s="84">
        <f t="shared" si="163"/>
        <v>0</v>
      </c>
      <c r="AN103" s="84">
        <f t="shared" si="164"/>
        <v>0</v>
      </c>
      <c r="AO103" s="156">
        <f>AN103+AB103+V103+R103</f>
        <v>0</v>
      </c>
      <c r="AP103" s="312">
        <f>AO103-F103</f>
        <v>0</v>
      </c>
      <c r="AS103" s="36"/>
    </row>
    <row r="104" spans="1:45" x14ac:dyDescent="0.2">
      <c r="A104" s="125">
        <v>73</v>
      </c>
      <c r="B104" s="125"/>
      <c r="C104" s="125"/>
      <c r="D104" s="125" t="s">
        <v>125</v>
      </c>
      <c r="E104" s="125"/>
      <c r="F104" s="130"/>
      <c r="R104" s="78"/>
      <c r="V104" s="84"/>
      <c r="AB104" s="84"/>
      <c r="AH104" s="84"/>
      <c r="AM104" s="84"/>
      <c r="AN104" s="84"/>
      <c r="AO104" s="156"/>
      <c r="AS104" s="36"/>
    </row>
    <row r="105" spans="1:45" x14ac:dyDescent="0.2">
      <c r="A105" s="125">
        <v>74</v>
      </c>
      <c r="B105" s="125"/>
      <c r="C105" s="125"/>
      <c r="D105" s="125"/>
      <c r="E105" s="125" t="s">
        <v>126</v>
      </c>
      <c r="F105" s="130">
        <v>3033000</v>
      </c>
      <c r="G105" s="1" t="s">
        <v>127</v>
      </c>
      <c r="H105" s="40">
        <f>$F105*CAU!$K$5</f>
        <v>1751.6224654067657</v>
      </c>
      <c r="I105" s="40">
        <f>$F105*CAU!$K$6</f>
        <v>12786.527340605611</v>
      </c>
      <c r="J105" s="40">
        <f>$F105*CAU!$K$7</f>
        <v>113541.89719226594</v>
      </c>
      <c r="K105" s="40">
        <f>$F105*CAU!$K$8</f>
        <v>129566.4921494375</v>
      </c>
      <c r="L105" s="40">
        <f>$F105*CAU!$K$9</f>
        <v>250927.01400012267</v>
      </c>
      <c r="M105" s="40">
        <f>$F105*CAU!$K$10</f>
        <v>328474.52494674543</v>
      </c>
      <c r="N105" s="40">
        <f>$F105*CAU!$K$11</f>
        <v>243804.56857726819</v>
      </c>
      <c r="O105" s="40">
        <f>$F105*CAU!$K$12</f>
        <v>105753.75163941941</v>
      </c>
      <c r="P105" s="40">
        <f>$F105*CAU!$K$13</f>
        <v>57201.410741962223</v>
      </c>
      <c r="Q105" s="40">
        <f>$F105*CAU!$K$14</f>
        <v>250448.37525206988</v>
      </c>
      <c r="R105" s="78">
        <f t="shared" ref="R105" si="170">SUM(H105:Q105)</f>
        <v>1494256.1843053037</v>
      </c>
      <c r="S105" s="40">
        <f>$F105*CAU!$K$15</f>
        <v>3754.3687384264426</v>
      </c>
      <c r="T105" s="40">
        <f>$F105*CAU!$K$16</f>
        <v>12428.749147657949</v>
      </c>
      <c r="U105" s="40">
        <f>$F105*CAU!$K$17</f>
        <v>19472.646079912654</v>
      </c>
      <c r="V105" s="84">
        <f>SUM(S105:U105)</f>
        <v>35655.763965997045</v>
      </c>
      <c r="W105" s="40">
        <f>$F105*CAU!$K$18</f>
        <v>171960.75900562605</v>
      </c>
      <c r="X105" s="40">
        <f>$F105*CAU!$K$19</f>
        <v>290705.14030994399</v>
      </c>
      <c r="Y105" s="40">
        <f>$F105*CAU!$K$20</f>
        <v>314559.74920406961</v>
      </c>
      <c r="Z105" s="40">
        <f>$F105*CAU!$K$21</f>
        <v>263610.91484988562</v>
      </c>
      <c r="AA105" s="40">
        <f>$F105*CAU!$K$22</f>
        <v>329948.93273637211</v>
      </c>
      <c r="AB105" s="84">
        <f t="shared" ref="AB105:AB106" si="171">SUM(W105:AA105)</f>
        <v>1370785.4961058972</v>
      </c>
      <c r="AC105" s="40">
        <f>$F105*CAU!$K$23</f>
        <v>20994.545708731934</v>
      </c>
      <c r="AD105" s="40">
        <f>$F105*CAU!$K$24</f>
        <v>15795.944739843146</v>
      </c>
      <c r="AE105" s="40">
        <f>$F105*CAU!$K$25</f>
        <v>31520.675767783701</v>
      </c>
      <c r="AF105" s="40">
        <f>$F105*CAU!$K$26</f>
        <v>9584.7004390648326</v>
      </c>
      <c r="AG105" s="40">
        <f>$F105*CAU!$K$27</f>
        <v>23419.529112667522</v>
      </c>
      <c r="AH105" s="84">
        <f t="shared" ref="AH105:AH106" si="172">SUM(AC105:AG105)</f>
        <v>101315.39576809114</v>
      </c>
      <c r="AI105" s="40">
        <f>$F105*CAU!$K$28</f>
        <v>8615.4896457532595</v>
      </c>
      <c r="AJ105" s="40">
        <f>$F105*CAU!$K$29</f>
        <v>12577.045833433114</v>
      </c>
      <c r="AK105" s="40">
        <f>$F105*CAU!$K$30</f>
        <v>9509.1826017175845</v>
      </c>
      <c r="AL105" s="40">
        <f>$F105*CAU!$K$31</f>
        <v>285.44177380734402</v>
      </c>
      <c r="AM105" s="84">
        <f t="shared" ref="AM105:AM106" si="173">SUM(AI105:AL105)</f>
        <v>30987.159854711299</v>
      </c>
      <c r="AN105" s="84">
        <f t="shared" ref="AN105:AN106" si="174">AM105+AH105</f>
        <v>132302.55562280244</v>
      </c>
      <c r="AO105" s="156">
        <f>AN105+AB105+V105+R105</f>
        <v>3033000.0000000005</v>
      </c>
      <c r="AP105" s="312">
        <f>AO105-F105</f>
        <v>0</v>
      </c>
      <c r="AS105" s="36"/>
    </row>
    <row r="106" spans="1:45" x14ac:dyDescent="0.2">
      <c r="A106" s="125">
        <v>75</v>
      </c>
      <c r="B106" s="125"/>
      <c r="C106" s="125"/>
      <c r="D106" s="125"/>
      <c r="E106" s="125" t="s">
        <v>128</v>
      </c>
      <c r="F106" s="130">
        <v>2015000</v>
      </c>
      <c r="G106" s="1" t="s">
        <v>60</v>
      </c>
      <c r="H106" s="40">
        <f t="shared" ref="H106:Q106" si="175">$F106*H$233</f>
        <v>150828.3153968385</v>
      </c>
      <c r="I106" s="40">
        <f t="shared" si="175"/>
        <v>149542.01656392441</v>
      </c>
      <c r="J106" s="40">
        <f t="shared" si="175"/>
        <v>499707.47471680248</v>
      </c>
      <c r="K106" s="40">
        <f t="shared" si="175"/>
        <v>241423.67875724906</v>
      </c>
      <c r="L106" s="40">
        <f t="shared" si="175"/>
        <v>218776.58865374498</v>
      </c>
      <c r="M106" s="40">
        <f t="shared" si="175"/>
        <v>155152.2186845706</v>
      </c>
      <c r="N106" s="40">
        <f t="shared" si="175"/>
        <v>65861.732421293942</v>
      </c>
      <c r="O106" s="40">
        <f t="shared" si="175"/>
        <v>23870.688912672707</v>
      </c>
      <c r="P106" s="40">
        <f t="shared" si="175"/>
        <v>14608.5216484257</v>
      </c>
      <c r="Q106" s="40">
        <f t="shared" si="175"/>
        <v>139198.00706655183</v>
      </c>
      <c r="R106" s="78">
        <f t="shared" ref="R106" si="176">SUM(H106:Q106)</f>
        <v>1658969.2428220741</v>
      </c>
      <c r="S106" s="40">
        <f>$F106*S$233</f>
        <v>5210.4610613038803</v>
      </c>
      <c r="T106" s="40">
        <f>$F106*T$233</f>
        <v>12701.883288281486</v>
      </c>
      <c r="U106" s="40">
        <f>$F106*U$233</f>
        <v>16925.428113672777</v>
      </c>
      <c r="V106" s="84">
        <f t="shared" ref="V106" si="177">SUM(S106:U106)</f>
        <v>34837.772463258138</v>
      </c>
      <c r="W106" s="40">
        <f>$F106*W$233</f>
        <v>32276.687269053902</v>
      </c>
      <c r="X106" s="40">
        <f>$F106*X$233</f>
        <v>53756.788083717918</v>
      </c>
      <c r="Y106" s="40">
        <f>$F106*Y$233</f>
        <v>50994.330660228166</v>
      </c>
      <c r="Z106" s="40">
        <f>$F106*Z$233</f>
        <v>45282.63517859533</v>
      </c>
      <c r="AA106" s="40">
        <f>$F106*AA$233</f>
        <v>54639.734453636011</v>
      </c>
      <c r="AB106" s="84">
        <f t="shared" si="171"/>
        <v>236950.1756452313</v>
      </c>
      <c r="AC106" s="40">
        <f>$F106*AC$233</f>
        <v>22463.476814768957</v>
      </c>
      <c r="AD106" s="40">
        <f>$F106*AD$233</f>
        <v>8215.3615459500779</v>
      </c>
      <c r="AE106" s="40">
        <f>$F106*AE$233</f>
        <v>11411.080526111831</v>
      </c>
      <c r="AF106" s="40">
        <f>$F106*AF$233</f>
        <v>7428.3199826506807</v>
      </c>
      <c r="AG106" s="40">
        <f>$F106*AG$233</f>
        <v>10104.833474596271</v>
      </c>
      <c r="AH106" s="84">
        <f t="shared" si="172"/>
        <v>59623.072344077817</v>
      </c>
      <c r="AI106" s="40">
        <f>$F106*AI$233</f>
        <v>7450.0312095577347</v>
      </c>
      <c r="AJ106" s="40">
        <f>$F106*AJ$233</f>
        <v>9224.1115666415826</v>
      </c>
      <c r="AK106" s="40">
        <f>$F106*AK$233</f>
        <v>6382.0170844871664</v>
      </c>
      <c r="AL106" s="40">
        <f>$F106*AL$233</f>
        <v>1563.5768646718489</v>
      </c>
      <c r="AM106" s="84">
        <f t="shared" si="173"/>
        <v>24619.736725358336</v>
      </c>
      <c r="AN106" s="84">
        <f t="shared" si="174"/>
        <v>84242.80906943616</v>
      </c>
      <c r="AO106" s="156">
        <f>AN106+AB106+V106+R106</f>
        <v>2014999.9999999995</v>
      </c>
      <c r="AP106" s="312">
        <f>AO106-F106</f>
        <v>0</v>
      </c>
      <c r="AR106" s="40"/>
      <c r="AS106" s="36"/>
    </row>
    <row r="107" spans="1:45" x14ac:dyDescent="0.2">
      <c r="A107" s="125">
        <v>76</v>
      </c>
      <c r="B107" s="125"/>
      <c r="C107" s="125"/>
      <c r="D107" s="125" t="s">
        <v>129</v>
      </c>
      <c r="E107" s="125"/>
      <c r="F107" s="130"/>
      <c r="R107" s="78"/>
      <c r="V107" s="78"/>
      <c r="AB107" s="84"/>
      <c r="AG107" s="38"/>
      <c r="AH107" s="84"/>
      <c r="AM107" s="84"/>
      <c r="AN107" s="84"/>
      <c r="AO107" s="156"/>
      <c r="AS107" s="36"/>
    </row>
    <row r="108" spans="1:45" x14ac:dyDescent="0.2">
      <c r="A108" s="125">
        <v>77</v>
      </c>
      <c r="B108" s="125"/>
      <c r="C108" s="125"/>
      <c r="D108" s="125"/>
      <c r="E108" s="125" t="s">
        <v>130</v>
      </c>
      <c r="F108" s="130">
        <v>5242000</v>
      </c>
      <c r="G108" s="1" t="s">
        <v>64</v>
      </c>
      <c r="H108" s="40">
        <f>$F108*FB01D!$F$5</f>
        <v>5674.1919172468488</v>
      </c>
      <c r="I108" s="40">
        <f>$F108*FB01D!$F$6</f>
        <v>26352.139862753236</v>
      </c>
      <c r="J108" s="40">
        <f>$F108*FB01D!$F$7</f>
        <v>161759.79962143744</v>
      </c>
      <c r="K108" s="40">
        <f>$F108*FB01D!$F$8</f>
        <v>177615.94619961118</v>
      </c>
      <c r="L108" s="40">
        <f>$F108*FB01D!$F$9</f>
        <v>379106.30490690697</v>
      </c>
      <c r="M108" s="40">
        <f>$F108*FB01D!$F$10</f>
        <v>520894.7434860564</v>
      </c>
      <c r="N108" s="40">
        <f>$F108*FB01D!$F$11</f>
        <v>284570.39816110447</v>
      </c>
      <c r="O108" s="40">
        <f>$F108*FB01D!$F$12</f>
        <v>134836.5954757921</v>
      </c>
      <c r="P108" s="40">
        <f>$F108*FB01D!$F$13</f>
        <v>102177.51325468246</v>
      </c>
      <c r="Q108" s="40">
        <f>$F108*FB01D!$F$14</f>
        <v>480831.45300132793</v>
      </c>
      <c r="R108" s="78">
        <f t="shared" ref="R108" si="178">SUM(H108:Q108)</f>
        <v>2273819.0858869189</v>
      </c>
      <c r="S108" s="40">
        <f>$F108*FB01D!$F$15</f>
        <v>15462.66365984712</v>
      </c>
      <c r="T108" s="40">
        <f>$F108*FB01D!$F$16</f>
        <v>59375.731200602502</v>
      </c>
      <c r="U108" s="40">
        <f>$F108*FB01D!$F$17</f>
        <v>93026.46514699611</v>
      </c>
      <c r="V108" s="84">
        <f t="shared" ref="V108" si="179">SUM(S108:U108)</f>
        <v>167864.86000744574</v>
      </c>
      <c r="W108" s="40">
        <f>$F108*FB01D!$F$18</f>
        <v>221716.87613130157</v>
      </c>
      <c r="X108" s="40">
        <f>$F108*FB01D!$F$19</f>
        <v>552978.0882304695</v>
      </c>
      <c r="Y108" s="40">
        <f>$F108*FB01D!$F$20</f>
        <v>369602.89798637229</v>
      </c>
      <c r="Z108" s="40">
        <f>$F108*FB01D!$F$21</f>
        <v>515565.43327157089</v>
      </c>
      <c r="AA108" s="40">
        <f>$F108*FB01D!$F$22</f>
        <v>508405.16572453937</v>
      </c>
      <c r="AB108" s="84">
        <f>SUM(W108:AA108)</f>
        <v>2168268.4613442533</v>
      </c>
      <c r="AC108" s="40">
        <f>$F108*FB01D!$F$23</f>
        <v>100297.02006781033</v>
      </c>
      <c r="AD108" s="40">
        <f>$F108*FB01D!$F$24</f>
        <v>75461.798913950464</v>
      </c>
      <c r="AE108" s="40">
        <f>$F108*FB01D!$F$25</f>
        <v>150583.38931894396</v>
      </c>
      <c r="AF108" s="40">
        <f>$F108*FB01D!$F$26</f>
        <v>45788.887533823159</v>
      </c>
      <c r="AG108" s="40">
        <f>$F108*FB01D!$F$27</f>
        <v>111881.86750880437</v>
      </c>
      <c r="AH108" s="84">
        <f t="shared" ref="AH108" si="180">SUM(AC108:AG108)</f>
        <v>484012.96334333223</v>
      </c>
      <c r="AI108" s="40">
        <f>$F108*FB01D!$F$28</f>
        <v>41158.68711246903</v>
      </c>
      <c r="AJ108" s="40">
        <f>$F108*FB01D!$F$29</f>
        <v>60084.187381342606</v>
      </c>
      <c r="AK108" s="40">
        <f>$F108*FB01D!$F$30</f>
        <v>45428.116972127013</v>
      </c>
      <c r="AL108" s="40">
        <f>$F108*FB01D!$F$31</f>
        <v>1363.6379521105505</v>
      </c>
      <c r="AM108" s="84">
        <f t="shared" ref="AM108" si="181">SUM(AI108:AL108)</f>
        <v>148034.62941804918</v>
      </c>
      <c r="AN108" s="84">
        <f t="shared" ref="AN108" si="182">AM108+AH108</f>
        <v>632047.59276138141</v>
      </c>
      <c r="AO108" s="156">
        <f t="shared" ref="AO108:AO109" si="183">AN108+AB108+V108+R108</f>
        <v>5242000</v>
      </c>
      <c r="AP108" s="312">
        <f t="shared" ref="AP108:AP109" si="184">AO108-F108</f>
        <v>0</v>
      </c>
      <c r="AS108" s="36"/>
    </row>
    <row r="109" spans="1:45" x14ac:dyDescent="0.2">
      <c r="A109" s="125">
        <v>78</v>
      </c>
      <c r="B109" s="125"/>
      <c r="C109" s="125"/>
      <c r="D109" s="125" t="s">
        <v>260</v>
      </c>
      <c r="E109" s="125"/>
      <c r="F109" s="130">
        <v>2727000</v>
      </c>
      <c r="G109" s="1" t="s">
        <v>211</v>
      </c>
      <c r="H109" s="40">
        <f>$F109*AEE!$H$5</f>
        <v>2952.0643378257587</v>
      </c>
      <c r="I109" s="40">
        <f>$F109*AEE!$H$6</f>
        <v>13708.866423308174</v>
      </c>
      <c r="J109" s="40">
        <f>$F109*AEE!$H$7</f>
        <v>84150.866639315384</v>
      </c>
      <c r="K109" s="40">
        <f>$F109*AEE!$H$8</f>
        <v>92399.354794555984</v>
      </c>
      <c r="L109" s="40">
        <f>$F109*AEE!$H$9</f>
        <v>197218.94759037875</v>
      </c>
      <c r="M109" s="40">
        <f>$F109*AEE!$H$10</f>
        <v>270980.49189136532</v>
      </c>
      <c r="N109" s="40">
        <f>$F109*AEE!$H$11</f>
        <v>148039.44036568093</v>
      </c>
      <c r="O109" s="40">
        <f>$F109*AEE!$H$12</f>
        <v>70144.927519363817</v>
      </c>
      <c r="P109" s="40">
        <f>$F109*AEE!$H$13</f>
        <v>53154.688519110074</v>
      </c>
      <c r="Q109" s="40">
        <f>$F109*AEE!$H$14</f>
        <v>250138.8619659206</v>
      </c>
      <c r="R109" s="78">
        <f t="shared" ref="R109:R111" si="185">SUM(H109:Q109)</f>
        <v>1182888.5100468248</v>
      </c>
      <c r="S109" s="40">
        <f>$F109*AEE!$H$15</f>
        <v>8044.1739050506085</v>
      </c>
      <c r="T109" s="40">
        <f>$F109*AEE!$H$16</f>
        <v>30888.686157152897</v>
      </c>
      <c r="U109" s="40">
        <f>$F109*AEE!$H$17</f>
        <v>48394.407978215619</v>
      </c>
      <c r="V109" s="84">
        <f t="shared" ref="V109:V111" si="186">SUM(S109:U109)</f>
        <v>87327.26804041912</v>
      </c>
      <c r="W109" s="40">
        <f>$F109*AEE!$H$18</f>
        <v>115342.01380850344</v>
      </c>
      <c r="X109" s="40">
        <f>$F109*AEE!$H$19</f>
        <v>287671.09415705618</v>
      </c>
      <c r="Y109" s="40">
        <f>$F109*AEE!$H$20</f>
        <v>192275.23927912812</v>
      </c>
      <c r="Z109" s="40">
        <f>$F109*AEE!$H$21</f>
        <v>268208.26267787238</v>
      </c>
      <c r="AA109" s="40">
        <f>$F109*AEE!$H$22</f>
        <v>264483.11261356756</v>
      </c>
      <c r="AB109" s="84">
        <f t="shared" si="101"/>
        <v>1127979.7225361278</v>
      </c>
      <c r="AC109" s="40">
        <f>$F109*AEE!$H$23</f>
        <v>52176.541948264137</v>
      </c>
      <c r="AD109" s="40">
        <f>$F109*AEE!$H$24</f>
        <v>39256.88989036547</v>
      </c>
      <c r="AE109" s="40">
        <f>$F109*AEE!$H$25</f>
        <v>78336.507605791892</v>
      </c>
      <c r="AF109" s="40">
        <f>$F109*AEE!$H$26</f>
        <v>23820.50138767717</v>
      </c>
      <c r="AG109" s="40">
        <f>$F109*AEE!$H$27</f>
        <v>58203.391866033708</v>
      </c>
      <c r="AH109" s="84">
        <f t="shared" si="102"/>
        <v>251793.83269813238</v>
      </c>
      <c r="AI109" s="40">
        <f>$F109*AEE!$H$28</f>
        <v>21411.680638965881</v>
      </c>
      <c r="AJ109" s="40">
        <f>$F109*AEE!$H$29</f>
        <v>31257.012279293012</v>
      </c>
      <c r="AK109" s="40">
        <f>$F109*AEE!$H$30</f>
        <v>23632.442393944861</v>
      </c>
      <c r="AL109" s="40">
        <f>$F109*AEE!$H$31</f>
        <v>709.53136629179471</v>
      </c>
      <c r="AM109" s="84">
        <f t="shared" si="103"/>
        <v>77010.666678495545</v>
      </c>
      <c r="AN109" s="84">
        <f t="shared" si="104"/>
        <v>328804.49937662791</v>
      </c>
      <c r="AO109" s="156">
        <f t="shared" si="183"/>
        <v>2726999.9999999995</v>
      </c>
      <c r="AP109" s="312">
        <f t="shared" si="184"/>
        <v>0</v>
      </c>
      <c r="AS109" s="36"/>
    </row>
    <row r="110" spans="1:45" x14ac:dyDescent="0.2">
      <c r="A110" s="125"/>
      <c r="B110" s="125"/>
      <c r="C110" s="125"/>
      <c r="D110" s="125"/>
      <c r="E110" s="125"/>
      <c r="F110" s="130"/>
      <c r="R110" s="78"/>
      <c r="V110" s="84"/>
      <c r="AB110" s="84"/>
      <c r="AG110" s="38"/>
      <c r="AH110" s="84"/>
      <c r="AM110" s="84"/>
      <c r="AN110" s="84"/>
      <c r="AO110" s="156"/>
      <c r="AS110" s="36"/>
    </row>
    <row r="111" spans="1:45" s="41" customFormat="1" x14ac:dyDescent="0.2">
      <c r="A111" s="129">
        <v>79</v>
      </c>
      <c r="B111" s="129"/>
      <c r="C111" s="129" t="s">
        <v>131</v>
      </c>
      <c r="D111" s="129"/>
      <c r="E111" s="129"/>
      <c r="F111" s="132">
        <v>26208000</v>
      </c>
      <c r="G111" s="2"/>
      <c r="H111" s="36">
        <f>SUM(H102:H109)</f>
        <v>725760.77343078004</v>
      </c>
      <c r="I111" s="36">
        <f t="shared" ref="I111:Q111" si="187">SUM(I102:I109)</f>
        <v>1014005.9228592961</v>
      </c>
      <c r="J111" s="36">
        <f t="shared" si="187"/>
        <v>4621935.3681870988</v>
      </c>
      <c r="K111" s="36">
        <f t="shared" si="187"/>
        <v>2075530.8803263891</v>
      </c>
      <c r="L111" s="36">
        <f t="shared" si="187"/>
        <v>1981868.0802185922</v>
      </c>
      <c r="M111" s="36">
        <f t="shared" si="187"/>
        <v>2293715.5016842289</v>
      </c>
      <c r="N111" s="36">
        <f t="shared" si="187"/>
        <v>1284949.1746601132</v>
      </c>
      <c r="O111" s="36">
        <f t="shared" si="187"/>
        <v>539570.72342225572</v>
      </c>
      <c r="P111" s="36">
        <f t="shared" si="187"/>
        <v>331471.20364515058</v>
      </c>
      <c r="Q111" s="36">
        <f t="shared" si="187"/>
        <v>1649446.8613088846</v>
      </c>
      <c r="R111" s="78">
        <f t="shared" si="185"/>
        <v>16518254.489742789</v>
      </c>
      <c r="S111" s="36">
        <f t="shared" ref="S111:AL111" si="188">SUM(S102:S109)</f>
        <v>43421.357125254879</v>
      </c>
      <c r="T111" s="36">
        <f t="shared" si="188"/>
        <v>139665.6961395496</v>
      </c>
      <c r="U111" s="36">
        <f t="shared" si="188"/>
        <v>201383.8753253718</v>
      </c>
      <c r="V111" s="84">
        <f t="shared" si="186"/>
        <v>384470.92859017628</v>
      </c>
      <c r="W111" s="36">
        <f t="shared" si="188"/>
        <v>851055.85632275755</v>
      </c>
      <c r="X111" s="36">
        <f t="shared" si="188"/>
        <v>1702790.0447798541</v>
      </c>
      <c r="Y111" s="36">
        <f t="shared" si="188"/>
        <v>1491898.1179756562</v>
      </c>
      <c r="Z111" s="36">
        <f t="shared" si="188"/>
        <v>1560308.4737781479</v>
      </c>
      <c r="AA111" s="36">
        <f t="shared" si="188"/>
        <v>1746096.8857269885</v>
      </c>
      <c r="AB111" s="84">
        <f t="shared" si="101"/>
        <v>7352149.3785834042</v>
      </c>
      <c r="AC111" s="36">
        <f t="shared" si="188"/>
        <v>392256.46570492134</v>
      </c>
      <c r="AD111" s="36">
        <f t="shared" si="188"/>
        <v>209364.06130413152</v>
      </c>
      <c r="AE111" s="36">
        <f t="shared" si="188"/>
        <v>371989.15719804482</v>
      </c>
      <c r="AF111" s="36">
        <f t="shared" si="188"/>
        <v>168591.27535065712</v>
      </c>
      <c r="AG111" s="36">
        <f t="shared" si="188"/>
        <v>304499.61170301778</v>
      </c>
      <c r="AH111" s="84">
        <f t="shared" si="102"/>
        <v>1446700.5712607726</v>
      </c>
      <c r="AI111" s="36">
        <f t="shared" si="188"/>
        <v>134720.91977019113</v>
      </c>
      <c r="AJ111" s="36">
        <f t="shared" si="188"/>
        <v>200364.57494255816</v>
      </c>
      <c r="AK111" s="36">
        <f t="shared" si="188"/>
        <v>149123.93174983773</v>
      </c>
      <c r="AL111" s="36">
        <f t="shared" si="188"/>
        <v>22215.20536026741</v>
      </c>
      <c r="AM111" s="84">
        <f t="shared" si="103"/>
        <v>506424.6318228544</v>
      </c>
      <c r="AN111" s="84">
        <f t="shared" si="104"/>
        <v>1953125.2030836269</v>
      </c>
      <c r="AO111" s="156">
        <f>AN111+AB111+V111+R111</f>
        <v>26208000</v>
      </c>
      <c r="AP111" s="312">
        <f>AO111-F111</f>
        <v>0</v>
      </c>
      <c r="AQ111" s="36"/>
      <c r="AR111" s="40"/>
      <c r="AS111" s="36"/>
    </row>
    <row r="112" spans="1:45" x14ac:dyDescent="0.2">
      <c r="A112" s="125"/>
      <c r="B112" s="125"/>
      <c r="C112" s="125"/>
      <c r="D112" s="125"/>
      <c r="E112" s="125"/>
      <c r="F112" s="130"/>
      <c r="R112" s="78"/>
      <c r="V112" s="78"/>
      <c r="AB112" s="84"/>
      <c r="AG112" s="38"/>
      <c r="AH112" s="84"/>
      <c r="AM112" s="84"/>
      <c r="AN112" s="84"/>
      <c r="AO112" s="156"/>
      <c r="AS112" s="36"/>
    </row>
    <row r="113" spans="1:45" x14ac:dyDescent="0.2">
      <c r="A113" s="125">
        <v>80</v>
      </c>
      <c r="B113" s="125"/>
      <c r="C113" s="125" t="s">
        <v>132</v>
      </c>
      <c r="D113" s="125"/>
      <c r="E113" s="125"/>
      <c r="F113" s="130"/>
      <c r="R113" s="78"/>
      <c r="V113" s="78"/>
      <c r="AB113" s="84"/>
      <c r="AG113" s="38"/>
      <c r="AH113" s="84"/>
      <c r="AM113" s="84"/>
      <c r="AN113" s="84"/>
      <c r="AO113" s="156"/>
      <c r="AS113" s="36"/>
    </row>
    <row r="114" spans="1:45" x14ac:dyDescent="0.2">
      <c r="A114" s="125">
        <v>81</v>
      </c>
      <c r="B114" s="125"/>
      <c r="C114" s="125"/>
      <c r="D114" s="125"/>
      <c r="E114" s="125" t="s">
        <v>133</v>
      </c>
      <c r="F114" s="130">
        <v>25494000</v>
      </c>
      <c r="G114" s="1" t="s">
        <v>58</v>
      </c>
      <c r="H114" s="40">
        <f t="shared" ref="H114:Q115" si="189">$F114*H$231</f>
        <v>1191973.91509856</v>
      </c>
      <c r="I114" s="40">
        <f t="shared" si="189"/>
        <v>1478601.380410532</v>
      </c>
      <c r="J114" s="40">
        <f t="shared" si="189"/>
        <v>6532730.1799548417</v>
      </c>
      <c r="K114" s="40">
        <f t="shared" si="189"/>
        <v>3194277.658977916</v>
      </c>
      <c r="L114" s="40">
        <f t="shared" si="189"/>
        <v>2986284.4143317938</v>
      </c>
      <c r="M114" s="40">
        <f t="shared" si="189"/>
        <v>2801748.7690464347</v>
      </c>
      <c r="N114" s="40">
        <f t="shared" si="189"/>
        <v>1296486.3441163225</v>
      </c>
      <c r="O114" s="40">
        <f t="shared" si="189"/>
        <v>424957.2321602084</v>
      </c>
      <c r="P114" s="40">
        <f t="shared" si="189"/>
        <v>250485.53745378481</v>
      </c>
      <c r="Q114" s="40">
        <f t="shared" si="189"/>
        <v>1087422.9575594554</v>
      </c>
      <c r="R114" s="78">
        <f t="shared" ref="R114:R115" si="190">SUM(H114:Q114)</f>
        <v>21244968.38910985</v>
      </c>
      <c r="S114" s="40">
        <f t="shared" ref="S114:U115" si="191">$F114*S$231</f>
        <v>40771.510676048194</v>
      </c>
      <c r="T114" s="40">
        <f t="shared" si="191"/>
        <v>64213.939331370915</v>
      </c>
      <c r="U114" s="40">
        <f t="shared" si="191"/>
        <v>70682.612423034298</v>
      </c>
      <c r="V114" s="84">
        <f t="shared" ref="V114:V115" si="192">SUM(S114:U114)</f>
        <v>175668.0624304534</v>
      </c>
      <c r="W114" s="40">
        <f t="shared" ref="W114:AA115" si="193">$F114*W$231</f>
        <v>376541.37685714179</v>
      </c>
      <c r="X114" s="40">
        <f t="shared" si="193"/>
        <v>665591.32911396201</v>
      </c>
      <c r="Y114" s="40">
        <f t="shared" si="193"/>
        <v>725917.93798148271</v>
      </c>
      <c r="Z114" s="40">
        <f t="shared" si="193"/>
        <v>533475.43563246785</v>
      </c>
      <c r="AA114" s="40">
        <f t="shared" si="193"/>
        <v>671795.50936274836</v>
      </c>
      <c r="AB114" s="84">
        <f t="shared" ref="AB114:AB115" si="194">SUM(W114:AA114)</f>
        <v>2973321.5889478028</v>
      </c>
      <c r="AC114" s="40">
        <f t="shared" ref="AC114:AG115" si="195">$F114*AC$231</f>
        <v>316563.27947562066</v>
      </c>
      <c r="AD114" s="40">
        <f t="shared" si="195"/>
        <v>94657.249145187612</v>
      </c>
      <c r="AE114" s="40">
        <f t="shared" si="195"/>
        <v>159889.76270436172</v>
      </c>
      <c r="AF114" s="40">
        <f t="shared" si="195"/>
        <v>136423.41492230585</v>
      </c>
      <c r="AG114" s="40">
        <f t="shared" si="195"/>
        <v>117293.21555019458</v>
      </c>
      <c r="AH114" s="84">
        <f t="shared" ref="AH114:AH115" si="196">SUM(AC114:AG114)</f>
        <v>824826.92179767042</v>
      </c>
      <c r="AI114" s="40">
        <f t="shared" ref="AI114:AL115" si="197">$F114*AI$231</f>
        <v>78610.741833310356</v>
      </c>
      <c r="AJ114" s="40">
        <f t="shared" si="197"/>
        <v>101516.70653405898</v>
      </c>
      <c r="AK114" s="40">
        <f t="shared" si="197"/>
        <v>72601.104234933824</v>
      </c>
      <c r="AL114" s="40">
        <f t="shared" si="197"/>
        <v>22486.485111924216</v>
      </c>
      <c r="AM114" s="84">
        <f t="shared" ref="AM114:AM115" si="198">SUM(AI114:AL114)</f>
        <v>275215.03771422739</v>
      </c>
      <c r="AN114" s="84">
        <f t="shared" ref="AN114:AN115" si="199">AM114+AH114</f>
        <v>1100041.9595118978</v>
      </c>
      <c r="AO114" s="156">
        <f t="shared" ref="AO114:AO115" si="200">AN114+AB114+V114+R114</f>
        <v>25494000.000000004</v>
      </c>
      <c r="AP114" s="312">
        <f t="shared" ref="AP114:AP115" si="201">AO114-F114</f>
        <v>0</v>
      </c>
      <c r="AR114" s="40"/>
      <c r="AS114" s="36"/>
    </row>
    <row r="115" spans="1:45" x14ac:dyDescent="0.2">
      <c r="A115" s="125">
        <v>82</v>
      </c>
      <c r="B115" s="125"/>
      <c r="C115" s="125"/>
      <c r="D115" s="125"/>
      <c r="E115" s="125" t="s">
        <v>134</v>
      </c>
      <c r="F115" s="130">
        <v>0</v>
      </c>
      <c r="G115" s="1" t="s">
        <v>58</v>
      </c>
      <c r="H115" s="40">
        <f t="shared" si="189"/>
        <v>0</v>
      </c>
      <c r="I115" s="40">
        <f t="shared" si="189"/>
        <v>0</v>
      </c>
      <c r="J115" s="40">
        <f t="shared" si="189"/>
        <v>0</v>
      </c>
      <c r="K115" s="40">
        <f t="shared" si="189"/>
        <v>0</v>
      </c>
      <c r="L115" s="40">
        <f t="shared" si="189"/>
        <v>0</v>
      </c>
      <c r="M115" s="40">
        <f t="shared" si="189"/>
        <v>0</v>
      </c>
      <c r="N115" s="40">
        <f t="shared" si="189"/>
        <v>0</v>
      </c>
      <c r="O115" s="40">
        <f t="shared" si="189"/>
        <v>0</v>
      </c>
      <c r="P115" s="40">
        <f t="shared" si="189"/>
        <v>0</v>
      </c>
      <c r="Q115" s="40">
        <f t="shared" si="189"/>
        <v>0</v>
      </c>
      <c r="R115" s="78">
        <f t="shared" si="190"/>
        <v>0</v>
      </c>
      <c r="S115" s="40">
        <f t="shared" si="191"/>
        <v>0</v>
      </c>
      <c r="T115" s="40">
        <f t="shared" si="191"/>
        <v>0</v>
      </c>
      <c r="U115" s="40">
        <f t="shared" si="191"/>
        <v>0</v>
      </c>
      <c r="V115" s="84">
        <f t="shared" si="192"/>
        <v>0</v>
      </c>
      <c r="W115" s="40">
        <f t="shared" si="193"/>
        <v>0</v>
      </c>
      <c r="X115" s="40">
        <f t="shared" si="193"/>
        <v>0</v>
      </c>
      <c r="Y115" s="40">
        <f t="shared" si="193"/>
        <v>0</v>
      </c>
      <c r="Z115" s="40">
        <f t="shared" si="193"/>
        <v>0</v>
      </c>
      <c r="AA115" s="40">
        <f t="shared" si="193"/>
        <v>0</v>
      </c>
      <c r="AB115" s="84">
        <f t="shared" si="194"/>
        <v>0</v>
      </c>
      <c r="AC115" s="40">
        <f t="shared" si="195"/>
        <v>0</v>
      </c>
      <c r="AD115" s="40">
        <f t="shared" si="195"/>
        <v>0</v>
      </c>
      <c r="AE115" s="40">
        <f t="shared" si="195"/>
        <v>0</v>
      </c>
      <c r="AF115" s="40">
        <f t="shared" si="195"/>
        <v>0</v>
      </c>
      <c r="AG115" s="40">
        <f t="shared" si="195"/>
        <v>0</v>
      </c>
      <c r="AH115" s="84">
        <f t="shared" si="196"/>
        <v>0</v>
      </c>
      <c r="AI115" s="40">
        <f t="shared" si="197"/>
        <v>0</v>
      </c>
      <c r="AJ115" s="40">
        <f t="shared" si="197"/>
        <v>0</v>
      </c>
      <c r="AK115" s="40">
        <f t="shared" si="197"/>
        <v>0</v>
      </c>
      <c r="AL115" s="40">
        <f t="shared" si="197"/>
        <v>0</v>
      </c>
      <c r="AM115" s="84">
        <f t="shared" si="198"/>
        <v>0</v>
      </c>
      <c r="AN115" s="84">
        <f t="shared" si="199"/>
        <v>0</v>
      </c>
      <c r="AO115" s="156">
        <f t="shared" si="200"/>
        <v>0</v>
      </c>
      <c r="AP115" s="312">
        <f t="shared" si="201"/>
        <v>0</v>
      </c>
      <c r="AR115" s="40"/>
      <c r="AS115" s="36"/>
    </row>
    <row r="116" spans="1:45" s="41" customFormat="1" x14ac:dyDescent="0.2">
      <c r="A116" s="125">
        <v>83</v>
      </c>
      <c r="B116" s="129"/>
      <c r="C116" s="129" t="s">
        <v>135</v>
      </c>
      <c r="D116" s="129"/>
      <c r="E116" s="129"/>
      <c r="F116" s="132">
        <v>25494000</v>
      </c>
      <c r="G116" s="2"/>
      <c r="H116" s="36">
        <f>SUM(H114:H115)</f>
        <v>1191973.91509856</v>
      </c>
      <c r="I116" s="36">
        <f t="shared" ref="I116:Q116" si="202">SUM(I114:I115)</f>
        <v>1478601.380410532</v>
      </c>
      <c r="J116" s="36">
        <f t="shared" si="202"/>
        <v>6532730.1799548417</v>
      </c>
      <c r="K116" s="36">
        <f t="shared" si="202"/>
        <v>3194277.658977916</v>
      </c>
      <c r="L116" s="36">
        <f t="shared" si="202"/>
        <v>2986284.4143317938</v>
      </c>
      <c r="M116" s="36">
        <f t="shared" si="202"/>
        <v>2801748.7690464347</v>
      </c>
      <c r="N116" s="36">
        <f t="shared" si="202"/>
        <v>1296486.3441163225</v>
      </c>
      <c r="O116" s="36">
        <f t="shared" si="202"/>
        <v>424957.2321602084</v>
      </c>
      <c r="P116" s="36">
        <f t="shared" si="202"/>
        <v>250485.53745378481</v>
      </c>
      <c r="Q116" s="36">
        <f t="shared" si="202"/>
        <v>1087422.9575594554</v>
      </c>
      <c r="R116" s="78">
        <f t="shared" ref="R116" si="203">SUM(H116:Q116)</f>
        <v>21244968.38910985</v>
      </c>
      <c r="S116" s="36">
        <f t="shared" ref="S116" si="204">SUM(S114:S115)</f>
        <v>40771.510676048194</v>
      </c>
      <c r="T116" s="36">
        <f t="shared" ref="T116" si="205">SUM(T114:T115)</f>
        <v>64213.939331370915</v>
      </c>
      <c r="U116" s="36">
        <f t="shared" ref="U116" si="206">SUM(U114:U115)</f>
        <v>70682.612423034298</v>
      </c>
      <c r="V116" s="84">
        <f t="shared" ref="V116" si="207">SUM(S116:U116)</f>
        <v>175668.0624304534</v>
      </c>
      <c r="W116" s="36">
        <f t="shared" ref="W116" si="208">SUM(W114:W115)</f>
        <v>376541.37685714179</v>
      </c>
      <c r="X116" s="36">
        <f t="shared" ref="X116" si="209">SUM(X114:X115)</f>
        <v>665591.32911396201</v>
      </c>
      <c r="Y116" s="36">
        <f t="shared" ref="Y116" si="210">SUM(Y114:Y115)</f>
        <v>725917.93798148271</v>
      </c>
      <c r="Z116" s="36">
        <f t="shared" ref="Z116" si="211">SUM(Z114:Z115)</f>
        <v>533475.43563246785</v>
      </c>
      <c r="AA116" s="36">
        <f t="shared" ref="AA116" si="212">SUM(AA114:AA115)</f>
        <v>671795.50936274836</v>
      </c>
      <c r="AB116" s="84">
        <f t="shared" si="101"/>
        <v>2973321.5889478028</v>
      </c>
      <c r="AC116" s="36">
        <f t="shared" ref="AC116" si="213">SUM(AC114:AC115)</f>
        <v>316563.27947562066</v>
      </c>
      <c r="AD116" s="36">
        <f t="shared" ref="AD116" si="214">SUM(AD114:AD115)</f>
        <v>94657.249145187612</v>
      </c>
      <c r="AE116" s="36">
        <f t="shared" ref="AE116" si="215">SUM(AE114:AE115)</f>
        <v>159889.76270436172</v>
      </c>
      <c r="AF116" s="36">
        <f t="shared" ref="AF116" si="216">SUM(AF114:AF115)</f>
        <v>136423.41492230585</v>
      </c>
      <c r="AG116" s="36">
        <f t="shared" ref="AG116" si="217">SUM(AG114:AG115)</f>
        <v>117293.21555019458</v>
      </c>
      <c r="AH116" s="84">
        <f t="shared" si="102"/>
        <v>824826.92179767042</v>
      </c>
      <c r="AI116" s="36">
        <f t="shared" ref="AI116" si="218">SUM(AI114:AI115)</f>
        <v>78610.741833310356</v>
      </c>
      <c r="AJ116" s="36">
        <f t="shared" ref="AJ116" si="219">SUM(AJ114:AJ115)</f>
        <v>101516.70653405898</v>
      </c>
      <c r="AK116" s="36">
        <f t="shared" ref="AK116" si="220">SUM(AK114:AK115)</f>
        <v>72601.104234933824</v>
      </c>
      <c r="AL116" s="36">
        <f t="shared" ref="AL116" si="221">SUM(AL114:AL115)</f>
        <v>22486.485111924216</v>
      </c>
      <c r="AM116" s="84">
        <f t="shared" si="103"/>
        <v>275215.03771422739</v>
      </c>
      <c r="AN116" s="84">
        <f t="shared" si="104"/>
        <v>1100041.9595118978</v>
      </c>
      <c r="AO116" s="156">
        <f>AN116+AB116+V116+R116</f>
        <v>25494000.000000004</v>
      </c>
      <c r="AP116" s="312">
        <f>AO116-F116</f>
        <v>0</v>
      </c>
      <c r="AQ116" s="36"/>
      <c r="AR116" s="40"/>
      <c r="AS116" s="36"/>
    </row>
    <row r="117" spans="1:45" x14ac:dyDescent="0.2">
      <c r="A117" s="125"/>
      <c r="B117" s="125"/>
      <c r="C117" s="125"/>
      <c r="D117" s="125"/>
      <c r="E117" s="125"/>
      <c r="F117" s="130"/>
      <c r="R117" s="78"/>
      <c r="V117" s="78"/>
      <c r="AB117" s="84"/>
      <c r="AG117" s="38"/>
      <c r="AH117" s="84"/>
      <c r="AM117" s="84"/>
      <c r="AN117" s="84"/>
      <c r="AO117" s="156"/>
      <c r="AS117" s="36"/>
    </row>
    <row r="118" spans="1:45" x14ac:dyDescent="0.2">
      <c r="A118" s="125">
        <v>84</v>
      </c>
      <c r="B118" s="125"/>
      <c r="C118" s="125" t="s">
        <v>136</v>
      </c>
      <c r="D118" s="125"/>
      <c r="E118" s="125"/>
      <c r="F118" s="130"/>
      <c r="R118" s="78"/>
      <c r="V118" s="78"/>
      <c r="AB118" s="84"/>
      <c r="AG118" s="38"/>
      <c r="AH118" s="84"/>
      <c r="AM118" s="84"/>
      <c r="AN118" s="84"/>
      <c r="AO118" s="156"/>
      <c r="AS118" s="36"/>
    </row>
    <row r="119" spans="1:45" x14ac:dyDescent="0.2">
      <c r="A119" s="125">
        <v>85</v>
      </c>
      <c r="B119" s="125"/>
      <c r="C119" s="125"/>
      <c r="D119" s="125"/>
      <c r="E119" s="125" t="s">
        <v>137</v>
      </c>
      <c r="F119" s="130">
        <v>4516000</v>
      </c>
      <c r="G119" s="1" t="s">
        <v>58</v>
      </c>
      <c r="H119" s="40">
        <f t="shared" ref="H119:Q119" si="222">$F119*H$231</f>
        <v>211145.92455421266</v>
      </c>
      <c r="I119" s="40">
        <f t="shared" si="222"/>
        <v>261919.03326013818</v>
      </c>
      <c r="J119" s="40">
        <f t="shared" si="222"/>
        <v>1157205.9893573415</v>
      </c>
      <c r="K119" s="40">
        <f t="shared" si="222"/>
        <v>565833.44739720202</v>
      </c>
      <c r="L119" s="40">
        <f t="shared" si="222"/>
        <v>528989.58245557314</v>
      </c>
      <c r="M119" s="40">
        <f t="shared" si="222"/>
        <v>496300.99007663369</v>
      </c>
      <c r="N119" s="40">
        <f t="shared" si="222"/>
        <v>229659.22687806198</v>
      </c>
      <c r="O119" s="40">
        <f t="shared" si="222"/>
        <v>75276.804755452307</v>
      </c>
      <c r="P119" s="40">
        <f t="shared" si="222"/>
        <v>44370.937755601015</v>
      </c>
      <c r="Q119" s="40">
        <f t="shared" si="222"/>
        <v>192625.79729891347</v>
      </c>
      <c r="R119" s="78">
        <f t="shared" ref="R119" si="223">SUM(H119:Q119)</f>
        <v>3763327.7337891292</v>
      </c>
      <c r="S119" s="40">
        <f>$F119*S$231</f>
        <v>7222.2539504602519</v>
      </c>
      <c r="T119" s="40">
        <f>$F119*T$231</f>
        <v>11374.839178648743</v>
      </c>
      <c r="U119" s="40">
        <f>$F119*U$231</f>
        <v>12520.698113376595</v>
      </c>
      <c r="V119" s="84">
        <f t="shared" ref="V119" si="224">SUM(S119:U119)</f>
        <v>31117.791242485589</v>
      </c>
      <c r="W119" s="40">
        <f>$F119*W$231</f>
        <v>66700.433744679234</v>
      </c>
      <c r="X119" s="40">
        <f>$F119*X$231</f>
        <v>117902.66110765877</v>
      </c>
      <c r="Y119" s="40">
        <f>$F119*Y$231</f>
        <v>128588.89965969938</v>
      </c>
      <c r="Z119" s="40">
        <f>$F119*Z$231</f>
        <v>94499.688841147901</v>
      </c>
      <c r="AA119" s="40">
        <f>$F119*AA$231</f>
        <v>119001.66785448229</v>
      </c>
      <c r="AB119" s="84">
        <f t="shared" ref="AB119" si="225">SUM(W119:AA119)</f>
        <v>526693.35120766761</v>
      </c>
      <c r="AC119" s="40">
        <f>$F119*AC$231</f>
        <v>56075.930419388984</v>
      </c>
      <c r="AD119" s="40">
        <f>$F119*AD$231</f>
        <v>16767.558529052611</v>
      </c>
      <c r="AE119" s="40">
        <f>$F119*AE$231</f>
        <v>28322.827660347437</v>
      </c>
      <c r="AF119" s="40">
        <f>$F119*AF$231</f>
        <v>24166.005404767129</v>
      </c>
      <c r="AG119" s="40">
        <f>$F119*AG$231</f>
        <v>20777.287260715413</v>
      </c>
      <c r="AH119" s="84">
        <f t="shared" ref="AH119" si="226">SUM(AC119:AG119)</f>
        <v>146109.60927427158</v>
      </c>
      <c r="AI119" s="40">
        <f t="shared" ref="AI119:AL119" si="227">$F119*AI$231</f>
        <v>13925.084730494609</v>
      </c>
      <c r="AJ119" s="40">
        <f t="shared" si="227"/>
        <v>17982.640884435961</v>
      </c>
      <c r="AK119" s="40">
        <f t="shared" si="227"/>
        <v>12860.539214127291</v>
      </c>
      <c r="AL119" s="40">
        <f t="shared" si="227"/>
        <v>3983.2496573880035</v>
      </c>
      <c r="AM119" s="84">
        <f t="shared" ref="AM119" si="228">SUM(AI119:AL119)</f>
        <v>48751.514486445863</v>
      </c>
      <c r="AN119" s="84">
        <f t="shared" ref="AN119" si="229">AM119+AH119</f>
        <v>194861.12376071746</v>
      </c>
      <c r="AO119" s="156">
        <f>AN119+AB119+V119+R119</f>
        <v>4516000</v>
      </c>
      <c r="AP119" s="312">
        <f>AO119-F119</f>
        <v>0</v>
      </c>
      <c r="AR119" s="40"/>
      <c r="AS119" s="36"/>
    </row>
    <row r="120" spans="1:45" x14ac:dyDescent="0.2">
      <c r="A120" s="125"/>
      <c r="B120" s="125"/>
      <c r="C120" s="125"/>
      <c r="D120" s="125"/>
      <c r="E120" s="125"/>
      <c r="F120" s="130"/>
      <c r="R120" s="78"/>
      <c r="V120" s="84"/>
      <c r="AB120" s="84"/>
      <c r="AH120" s="84"/>
      <c r="AM120" s="84"/>
      <c r="AN120" s="84"/>
      <c r="AO120" s="156"/>
      <c r="AR120" s="40"/>
      <c r="AS120" s="36"/>
    </row>
    <row r="121" spans="1:45" s="41" customFormat="1" x14ac:dyDescent="0.2">
      <c r="A121" s="129">
        <v>86</v>
      </c>
      <c r="B121" s="129"/>
      <c r="C121" s="129" t="s">
        <v>138</v>
      </c>
      <c r="D121" s="129"/>
      <c r="E121" s="129"/>
      <c r="F121" s="132">
        <v>4516000</v>
      </c>
      <c r="G121" s="2"/>
      <c r="H121" s="36">
        <f>SUM(H119:H120)</f>
        <v>211145.92455421266</v>
      </c>
      <c r="I121" s="36">
        <f t="shared" ref="I121:Q121" si="230">SUM(I119:I120)</f>
        <v>261919.03326013818</v>
      </c>
      <c r="J121" s="36">
        <f t="shared" si="230"/>
        <v>1157205.9893573415</v>
      </c>
      <c r="K121" s="36">
        <f t="shared" si="230"/>
        <v>565833.44739720202</v>
      </c>
      <c r="L121" s="36">
        <f t="shared" si="230"/>
        <v>528989.58245557314</v>
      </c>
      <c r="M121" s="36">
        <f t="shared" si="230"/>
        <v>496300.99007663369</v>
      </c>
      <c r="N121" s="36">
        <f t="shared" si="230"/>
        <v>229659.22687806198</v>
      </c>
      <c r="O121" s="36">
        <f t="shared" si="230"/>
        <v>75276.804755452307</v>
      </c>
      <c r="P121" s="36">
        <f t="shared" si="230"/>
        <v>44370.937755601015</v>
      </c>
      <c r="Q121" s="36">
        <f t="shared" si="230"/>
        <v>192625.79729891347</v>
      </c>
      <c r="R121" s="78">
        <f t="shared" ref="R121" si="231">SUM(H121:Q121)</f>
        <v>3763327.7337891292</v>
      </c>
      <c r="S121" s="36">
        <f t="shared" ref="S121:U121" si="232">SUM(S119:S120)</f>
        <v>7222.2539504602519</v>
      </c>
      <c r="T121" s="36">
        <f t="shared" si="232"/>
        <v>11374.839178648743</v>
      </c>
      <c r="U121" s="36">
        <f t="shared" si="232"/>
        <v>12520.698113376595</v>
      </c>
      <c r="V121" s="84">
        <f t="shared" ref="V121" si="233">SUM(S121:U121)</f>
        <v>31117.791242485589</v>
      </c>
      <c r="W121" s="36">
        <f t="shared" ref="W121:AA121" si="234">SUM(W119:W120)</f>
        <v>66700.433744679234</v>
      </c>
      <c r="X121" s="36">
        <f t="shared" si="234"/>
        <v>117902.66110765877</v>
      </c>
      <c r="Y121" s="36">
        <f t="shared" si="234"/>
        <v>128588.89965969938</v>
      </c>
      <c r="Z121" s="36">
        <f t="shared" si="234"/>
        <v>94499.688841147901</v>
      </c>
      <c r="AA121" s="36">
        <f t="shared" si="234"/>
        <v>119001.66785448229</v>
      </c>
      <c r="AB121" s="84">
        <f t="shared" si="101"/>
        <v>526693.35120766761</v>
      </c>
      <c r="AC121" s="36">
        <f t="shared" ref="AC121:AG121" si="235">SUM(AC119:AC120)</f>
        <v>56075.930419388984</v>
      </c>
      <c r="AD121" s="36">
        <f t="shared" si="235"/>
        <v>16767.558529052611</v>
      </c>
      <c r="AE121" s="36">
        <f t="shared" si="235"/>
        <v>28322.827660347437</v>
      </c>
      <c r="AF121" s="36">
        <f t="shared" si="235"/>
        <v>24166.005404767129</v>
      </c>
      <c r="AG121" s="36">
        <f t="shared" si="235"/>
        <v>20777.287260715413</v>
      </c>
      <c r="AH121" s="84">
        <f t="shared" si="102"/>
        <v>146109.60927427158</v>
      </c>
      <c r="AI121" s="36">
        <f t="shared" ref="AI121:AL121" si="236">SUM(AI119:AI120)</f>
        <v>13925.084730494609</v>
      </c>
      <c r="AJ121" s="36">
        <f t="shared" si="236"/>
        <v>17982.640884435961</v>
      </c>
      <c r="AK121" s="36">
        <f t="shared" si="236"/>
        <v>12860.539214127291</v>
      </c>
      <c r="AL121" s="36">
        <f t="shared" si="236"/>
        <v>3983.2496573880035</v>
      </c>
      <c r="AM121" s="84">
        <f t="shared" si="103"/>
        <v>48751.514486445863</v>
      </c>
      <c r="AN121" s="84">
        <f t="shared" si="104"/>
        <v>194861.12376071746</v>
      </c>
      <c r="AO121" s="156">
        <f>AN121+AB121+V121+R121</f>
        <v>4516000</v>
      </c>
      <c r="AP121" s="312">
        <f>AO121-F121</f>
        <v>0</v>
      </c>
      <c r="AQ121" s="36"/>
      <c r="AR121" s="40"/>
      <c r="AS121" s="36"/>
    </row>
    <row r="122" spans="1:45" x14ac:dyDescent="0.2">
      <c r="A122" s="125"/>
      <c r="B122" s="125"/>
      <c r="C122" s="125"/>
      <c r="D122" s="125"/>
      <c r="E122" s="125"/>
      <c r="F122" s="130"/>
      <c r="R122" s="78"/>
      <c r="V122" s="78"/>
      <c r="AB122" s="84"/>
      <c r="AG122" s="38"/>
      <c r="AH122" s="84"/>
      <c r="AM122" s="84"/>
      <c r="AN122" s="84"/>
      <c r="AO122" s="156"/>
      <c r="AS122" s="36"/>
    </row>
    <row r="123" spans="1:45" x14ac:dyDescent="0.2">
      <c r="A123" s="125">
        <v>87</v>
      </c>
      <c r="B123" s="125"/>
      <c r="C123" s="125" t="s">
        <v>139</v>
      </c>
      <c r="D123" s="125"/>
      <c r="E123" s="125"/>
      <c r="F123" s="130"/>
      <c r="R123" s="78"/>
      <c r="V123" s="84"/>
      <c r="AB123" s="84"/>
      <c r="AG123" s="38"/>
      <c r="AH123" s="84"/>
      <c r="AM123" s="84"/>
      <c r="AN123" s="84"/>
      <c r="AO123" s="156"/>
      <c r="AS123" s="36"/>
    </row>
    <row r="124" spans="1:45" x14ac:dyDescent="0.2">
      <c r="A124" s="125">
        <v>88</v>
      </c>
      <c r="B124" s="125"/>
      <c r="C124" s="125"/>
      <c r="D124" s="125"/>
      <c r="E124" s="125" t="s">
        <v>140</v>
      </c>
      <c r="F124" s="130">
        <v>1000000</v>
      </c>
      <c r="G124" s="1" t="s">
        <v>141</v>
      </c>
      <c r="H124" s="40">
        <f>$F124*CASEP!$F$5</f>
        <v>2495.6403860148248</v>
      </c>
      <c r="I124" s="40">
        <f>$F124*CASEP!$F$6</f>
        <v>11589.314045129673</v>
      </c>
      <c r="J124" s="40">
        <f>$F124*CASEP!$F$7</f>
        <v>71140.150508338513</v>
      </c>
      <c r="K124" s="40">
        <f>$F124*CASEP!$F$8</f>
        <v>78113.325144140894</v>
      </c>
      <c r="L124" s="40">
        <f>$F124*CASEP!$F$9</f>
        <v>166726.57305849716</v>
      </c>
      <c r="M124" s="40">
        <f>$F124*CASEP!$F$10</f>
        <v>229083.71295333534</v>
      </c>
      <c r="N124" s="40">
        <f>$F124*CASEP!$F$11</f>
        <v>125150.79748286742</v>
      </c>
      <c r="O124" s="40">
        <f>$F124*CASEP!$F$12</f>
        <v>59299.694707988267</v>
      </c>
      <c r="P124" s="40">
        <f>$F124*CASEP!$F$13</f>
        <v>44936.346974074462</v>
      </c>
      <c r="Q124" s="40">
        <f>$F124*CASEP!$F$14</f>
        <v>211464.44473961351</v>
      </c>
      <c r="R124" s="78">
        <f t="shared" ref="R124:R136" si="237">SUM(H124:Q124)</f>
        <v>1000000</v>
      </c>
      <c r="S124" s="40">
        <f>$F124*CASEP!$F$15</f>
        <v>0</v>
      </c>
      <c r="T124" s="40">
        <f>$F124*CASEP!$F$16</f>
        <v>0</v>
      </c>
      <c r="U124" s="40">
        <f>$F124*CASEP!$F$17</f>
        <v>0</v>
      </c>
      <c r="V124" s="84">
        <f t="shared" ref="V124:V136" si="238">SUM(S124:U124)</f>
        <v>0</v>
      </c>
      <c r="W124" s="40">
        <f>$F124*CASEP!$F$18</f>
        <v>0</v>
      </c>
      <c r="X124" s="40">
        <f>$F124*CASEP!$F$19</f>
        <v>0</v>
      </c>
      <c r="Y124" s="40">
        <f>$F124*CASEP!$F$20</f>
        <v>0</v>
      </c>
      <c r="Z124" s="40">
        <f>$F124*CASEP!$F$21</f>
        <v>0</v>
      </c>
      <c r="AA124" s="40">
        <f>$F124*CASEP!$F$22</f>
        <v>0</v>
      </c>
      <c r="AB124" s="84">
        <f t="shared" si="101"/>
        <v>0</v>
      </c>
      <c r="AC124" s="40">
        <f>$F124*CASEP!$F$23</f>
        <v>0</v>
      </c>
      <c r="AD124" s="40">
        <f>$F124*CASEP!$F$24</f>
        <v>0</v>
      </c>
      <c r="AE124" s="40">
        <f>$F124*CASEP!$F$25</f>
        <v>0</v>
      </c>
      <c r="AF124" s="40">
        <f>$F124*CASEP!$F$26</f>
        <v>0</v>
      </c>
      <c r="AG124" s="40">
        <f>$F124*CASEP!$F$27</f>
        <v>0</v>
      </c>
      <c r="AH124" s="84">
        <f t="shared" si="102"/>
        <v>0</v>
      </c>
      <c r="AI124" s="40">
        <f>$F124*CASEP!$F$28</f>
        <v>0</v>
      </c>
      <c r="AJ124" s="40">
        <f>$F124*CASEP!$F$29</f>
        <v>0</v>
      </c>
      <c r="AK124" s="40">
        <f>$F124*CASEP!$F$30</f>
        <v>0</v>
      </c>
      <c r="AL124" s="40">
        <f>$F124*CASEP!$F$31</f>
        <v>0</v>
      </c>
      <c r="AM124" s="84">
        <f t="shared" si="103"/>
        <v>0</v>
      </c>
      <c r="AN124" s="84">
        <f t="shared" si="104"/>
        <v>0</v>
      </c>
      <c r="AO124" s="156">
        <f t="shared" ref="AO124:AO126" si="239">AN124+AB124+V124+R124</f>
        <v>1000000</v>
      </c>
      <c r="AP124" s="312">
        <f t="shared" ref="AP124:AP126" si="240">AO124-F124</f>
        <v>0</v>
      </c>
      <c r="AS124" s="36"/>
    </row>
    <row r="125" spans="1:45" x14ac:dyDescent="0.2">
      <c r="A125" s="125">
        <v>89</v>
      </c>
      <c r="B125" s="125"/>
      <c r="C125" s="125"/>
      <c r="D125" s="125"/>
      <c r="E125" s="125" t="s">
        <v>142</v>
      </c>
      <c r="F125" s="130">
        <v>28000</v>
      </c>
      <c r="G125" s="1" t="s">
        <v>143</v>
      </c>
      <c r="H125" s="40">
        <f>$F125*PRC!$F$5</f>
        <v>232.98420939129116</v>
      </c>
      <c r="I125" s="40">
        <f>$F125*PRC!$F$6</f>
        <v>0.4395928479080965</v>
      </c>
      <c r="J125" s="40">
        <f>$F125*PRC!$F$7</f>
        <v>1055.6089587766426</v>
      </c>
      <c r="K125" s="40">
        <f>$F125*PRC!$F$8</f>
        <v>1417.3059540354241</v>
      </c>
      <c r="L125" s="40">
        <f>$F125*PRC!$F$9</f>
        <v>4694.0310423423762</v>
      </c>
      <c r="M125" s="40">
        <f>$F125*PRC!$F$10</f>
        <v>9359.4504515239078</v>
      </c>
      <c r="N125" s="40">
        <f>$F125*PRC!$F$11</f>
        <v>2666.6539473815433</v>
      </c>
      <c r="O125" s="40">
        <f>$F125*PRC!$F$12</f>
        <v>626.41980826903762</v>
      </c>
      <c r="P125" s="40">
        <f>$F125*PRC!$F$13</f>
        <v>2930.6189860539771</v>
      </c>
      <c r="Q125" s="40">
        <f>$F125*PRC!$F$14</f>
        <v>2159.1335379752677</v>
      </c>
      <c r="R125" s="78">
        <f t="shared" si="237"/>
        <v>25142.646488597376</v>
      </c>
      <c r="S125" s="40">
        <f>$F125*PRC!$F$15</f>
        <v>0</v>
      </c>
      <c r="T125" s="40">
        <f>$F125*PRC!$F$16</f>
        <v>0</v>
      </c>
      <c r="U125" s="40">
        <f>$F125*PRC!$F$17</f>
        <v>659.38927186214482</v>
      </c>
      <c r="V125" s="84">
        <f t="shared" si="238"/>
        <v>659.38927186214482</v>
      </c>
      <c r="W125" s="40">
        <f>$F125*PRC!$F$18</f>
        <v>0</v>
      </c>
      <c r="X125" s="40">
        <f>$F125*PRC!$F$19</f>
        <v>0</v>
      </c>
      <c r="Y125" s="40">
        <f>$F125*PRC!$F$20</f>
        <v>0</v>
      </c>
      <c r="Z125" s="40">
        <f>$F125*PRC!$F$21</f>
        <v>0</v>
      </c>
      <c r="AA125" s="40">
        <f>$F125*PRC!$F$22</f>
        <v>0</v>
      </c>
      <c r="AB125" s="84">
        <f t="shared" si="101"/>
        <v>0</v>
      </c>
      <c r="AC125" s="40">
        <f>$F125*PRC!$F$23</f>
        <v>2197.9642395404826</v>
      </c>
      <c r="AD125" s="40">
        <f>$F125*PRC!$F$24</f>
        <v>0</v>
      </c>
      <c r="AE125" s="40">
        <f>$F125*PRC!$F$25</f>
        <v>0</v>
      </c>
      <c r="AF125" s="40">
        <f>$F125*PRC!$F$26</f>
        <v>0</v>
      </c>
      <c r="AG125" s="40">
        <f>$F125*PRC!$F$27</f>
        <v>0</v>
      </c>
      <c r="AH125" s="84">
        <f t="shared" si="102"/>
        <v>2197.9642395404826</v>
      </c>
      <c r="AI125" s="40">
        <f>$F125*PRC!$F$28</f>
        <v>0</v>
      </c>
      <c r="AJ125" s="40">
        <f>$F125*PRC!$F$29</f>
        <v>0</v>
      </c>
      <c r="AK125" s="40">
        <f>$F125*PRC!$F$30</f>
        <v>0</v>
      </c>
      <c r="AL125" s="40">
        <f>$F125*PRC!$F$31</f>
        <v>0</v>
      </c>
      <c r="AM125" s="84">
        <f t="shared" si="103"/>
        <v>0</v>
      </c>
      <c r="AN125" s="84">
        <f t="shared" si="104"/>
        <v>2197.9642395404826</v>
      </c>
      <c r="AO125" s="156">
        <f t="shared" si="239"/>
        <v>28000.000000000004</v>
      </c>
      <c r="AP125" s="312">
        <f t="shared" si="240"/>
        <v>0</v>
      </c>
      <c r="AS125" s="36"/>
    </row>
    <row r="126" spans="1:45" s="41" customFormat="1" x14ac:dyDescent="0.2">
      <c r="A126" s="129">
        <v>90</v>
      </c>
      <c r="B126" s="129"/>
      <c r="C126" s="129" t="s">
        <v>144</v>
      </c>
      <c r="D126" s="129"/>
      <c r="E126" s="129"/>
      <c r="F126" s="132">
        <v>1028000</v>
      </c>
      <c r="G126" s="2"/>
      <c r="H126" s="36">
        <f>SUM(H124:H125)</f>
        <v>2728.624595406116</v>
      </c>
      <c r="I126" s="36">
        <f t="shared" ref="I126:Q126" si="241">SUM(I124:I125)</f>
        <v>11589.753637977581</v>
      </c>
      <c r="J126" s="36">
        <f t="shared" si="241"/>
        <v>72195.75946711516</v>
      </c>
      <c r="K126" s="36">
        <f t="shared" si="241"/>
        <v>79530.631098176324</v>
      </c>
      <c r="L126" s="36">
        <f t="shared" si="241"/>
        <v>171420.60410083953</v>
      </c>
      <c r="M126" s="36">
        <f t="shared" si="241"/>
        <v>238443.16340485925</v>
      </c>
      <c r="N126" s="36">
        <f t="shared" si="241"/>
        <v>127817.45143024897</v>
      </c>
      <c r="O126" s="36">
        <f t="shared" si="241"/>
        <v>59926.114516257301</v>
      </c>
      <c r="P126" s="36">
        <f t="shared" si="241"/>
        <v>47866.965960128437</v>
      </c>
      <c r="Q126" s="36">
        <f t="shared" si="241"/>
        <v>213623.57827758876</v>
      </c>
      <c r="R126" s="78">
        <f t="shared" si="237"/>
        <v>1025142.6464885976</v>
      </c>
      <c r="S126" s="36">
        <f t="shared" ref="S126:U126" si="242">SUM(S124:S125)</f>
        <v>0</v>
      </c>
      <c r="T126" s="36">
        <f t="shared" si="242"/>
        <v>0</v>
      </c>
      <c r="U126" s="36">
        <f t="shared" si="242"/>
        <v>659.38927186214482</v>
      </c>
      <c r="V126" s="84">
        <f t="shared" si="238"/>
        <v>659.38927186214482</v>
      </c>
      <c r="W126" s="36">
        <f t="shared" ref="W126:AA126" si="243">SUM(W124:W125)</f>
        <v>0</v>
      </c>
      <c r="X126" s="36">
        <f t="shared" si="243"/>
        <v>0</v>
      </c>
      <c r="Y126" s="36">
        <f t="shared" si="243"/>
        <v>0</v>
      </c>
      <c r="Z126" s="36">
        <f t="shared" si="243"/>
        <v>0</v>
      </c>
      <c r="AA126" s="36">
        <f t="shared" si="243"/>
        <v>0</v>
      </c>
      <c r="AB126" s="84">
        <f t="shared" si="101"/>
        <v>0</v>
      </c>
      <c r="AC126" s="36">
        <f t="shared" ref="AC126:AG126" si="244">SUM(AC124:AC125)</f>
        <v>2197.9642395404826</v>
      </c>
      <c r="AD126" s="36">
        <f t="shared" si="244"/>
        <v>0</v>
      </c>
      <c r="AE126" s="36">
        <f t="shared" si="244"/>
        <v>0</v>
      </c>
      <c r="AF126" s="36">
        <f t="shared" si="244"/>
        <v>0</v>
      </c>
      <c r="AG126" s="36">
        <f t="shared" si="244"/>
        <v>0</v>
      </c>
      <c r="AH126" s="84">
        <f t="shared" si="102"/>
        <v>2197.9642395404826</v>
      </c>
      <c r="AI126" s="36">
        <f t="shared" ref="AI126:AL126" si="245">SUM(AI124:AI125)</f>
        <v>0</v>
      </c>
      <c r="AJ126" s="36">
        <f t="shared" si="245"/>
        <v>0</v>
      </c>
      <c r="AK126" s="36">
        <f t="shared" si="245"/>
        <v>0</v>
      </c>
      <c r="AL126" s="36">
        <f t="shared" si="245"/>
        <v>0</v>
      </c>
      <c r="AM126" s="84">
        <f t="shared" si="103"/>
        <v>0</v>
      </c>
      <c r="AN126" s="84">
        <f t="shared" si="104"/>
        <v>2197.9642395404826</v>
      </c>
      <c r="AO126" s="156">
        <f t="shared" si="239"/>
        <v>1028000.0000000002</v>
      </c>
      <c r="AP126" s="312">
        <f t="shared" si="240"/>
        <v>0</v>
      </c>
      <c r="AQ126" s="36"/>
      <c r="AS126" s="36"/>
    </row>
    <row r="127" spans="1:45" x14ac:dyDescent="0.2">
      <c r="A127" s="125"/>
      <c r="B127" s="125"/>
      <c r="C127" s="125"/>
      <c r="D127" s="125"/>
      <c r="E127" s="125"/>
      <c r="F127" s="130"/>
      <c r="R127" s="78"/>
      <c r="V127" s="84"/>
      <c r="AB127" s="84"/>
      <c r="AG127" s="38"/>
      <c r="AH127" s="84"/>
      <c r="AM127" s="84"/>
      <c r="AN127" s="84"/>
      <c r="AO127" s="156"/>
      <c r="AS127" s="36"/>
    </row>
    <row r="128" spans="1:45" s="41" customFormat="1" x14ac:dyDescent="0.2">
      <c r="A128" s="129">
        <v>91</v>
      </c>
      <c r="B128" s="129"/>
      <c r="C128" s="129" t="s">
        <v>145</v>
      </c>
      <c r="D128" s="129"/>
      <c r="E128" s="129"/>
      <c r="F128" s="132">
        <v>466612000.19</v>
      </c>
      <c r="G128" s="2"/>
      <c r="H128" s="36">
        <f>H39+H49+H51+H53+H55+H69+H98+H111+H116+H121+H126</f>
        <v>22235183.158562355</v>
      </c>
      <c r="I128" s="36">
        <f t="shared" ref="I128:Q128" si="246">I39+I49+I51+I53+I55+I69+I98+I111+I116+I121+I126</f>
        <v>28809762.005328473</v>
      </c>
      <c r="J128" s="36">
        <f t="shared" si="246"/>
        <v>95425690.42171365</v>
      </c>
      <c r="K128" s="36">
        <f t="shared" si="246"/>
        <v>50666201.315344654</v>
      </c>
      <c r="L128" s="36">
        <f t="shared" si="246"/>
        <v>59869799.64944838</v>
      </c>
      <c r="M128" s="36">
        <f t="shared" si="246"/>
        <v>55517259.708985314</v>
      </c>
      <c r="N128" s="36">
        <f t="shared" si="246"/>
        <v>24460709.969631534</v>
      </c>
      <c r="O128" s="36">
        <f t="shared" si="246"/>
        <v>9537442.9219308309</v>
      </c>
      <c r="P128" s="36">
        <f t="shared" si="246"/>
        <v>5473482.1528094541</v>
      </c>
      <c r="Q128" s="36">
        <f t="shared" si="246"/>
        <v>29099695.497370563</v>
      </c>
      <c r="R128" s="78">
        <f t="shared" si="237"/>
        <v>381095226.80112523</v>
      </c>
      <c r="S128" s="36">
        <f t="shared" ref="S128:U128" si="247">S39+S49+S51+S53+S55+S69+S98+S111+S116+S121+S126</f>
        <v>1141478.2835941501</v>
      </c>
      <c r="T128" s="36">
        <f t="shared" si="247"/>
        <v>2723172.9093450489</v>
      </c>
      <c r="U128" s="36">
        <f t="shared" si="247"/>
        <v>3747121.6385879451</v>
      </c>
      <c r="V128" s="84">
        <f t="shared" si="238"/>
        <v>7611772.8315271437</v>
      </c>
      <c r="W128" s="36">
        <f t="shared" ref="W128:AA128" si="248">W39+W49+W51+W53+W55+W69+W98+W111+W116+W121+W126</f>
        <v>8631434.919206148</v>
      </c>
      <c r="X128" s="36">
        <f t="shared" si="248"/>
        <v>13301326.250397608</v>
      </c>
      <c r="Y128" s="36">
        <f t="shared" si="248"/>
        <v>13028040.002437951</v>
      </c>
      <c r="Z128" s="36">
        <f t="shared" si="248"/>
        <v>10300902.978171058</v>
      </c>
      <c r="AA128" s="36">
        <f t="shared" si="248"/>
        <v>12092972.291572727</v>
      </c>
      <c r="AB128" s="84">
        <f t="shared" si="101"/>
        <v>57354676.441785492</v>
      </c>
      <c r="AC128" s="36">
        <f t="shared" ref="AC128:AG128" si="249">AC39+AC49+AC51+AC53+AC55+AC69+AC98+AC111+AC116+AC121+AC126</f>
        <v>5228090.2157418933</v>
      </c>
      <c r="AD128" s="36">
        <f t="shared" si="249"/>
        <v>2330313.8971730475</v>
      </c>
      <c r="AE128" s="36">
        <f t="shared" si="249"/>
        <v>2945638.0065164529</v>
      </c>
      <c r="AF128" s="36">
        <f t="shared" si="249"/>
        <v>1533683.0555429042</v>
      </c>
      <c r="AG128" s="36">
        <f t="shared" si="249"/>
        <v>2295470.6340831225</v>
      </c>
      <c r="AH128" s="84">
        <f t="shared" si="102"/>
        <v>14333195.80905742</v>
      </c>
      <c r="AI128" s="36">
        <f t="shared" ref="AI128:AL128" si="250">AI39+AI49+AI51+AI53+AI55+AI69+AI98+AI111+AI116+AI121+AI126</f>
        <v>1770050.7910598558</v>
      </c>
      <c r="AJ128" s="36">
        <f t="shared" si="250"/>
        <v>2592947.4968357696</v>
      </c>
      <c r="AK128" s="36">
        <f t="shared" si="250"/>
        <v>1500223.0691640542</v>
      </c>
      <c r="AL128" s="36">
        <f t="shared" si="250"/>
        <v>353906.94944501494</v>
      </c>
      <c r="AM128" s="84">
        <f t="shared" si="103"/>
        <v>6217128.3065046947</v>
      </c>
      <c r="AN128" s="84">
        <f t="shared" si="104"/>
        <v>20550324.115562115</v>
      </c>
      <c r="AO128" s="156">
        <f>AN128+AB128+V128+R128</f>
        <v>466612000.19</v>
      </c>
      <c r="AP128" s="312">
        <f>AO128-F128</f>
        <v>0</v>
      </c>
      <c r="AQ128" s="36"/>
      <c r="AR128" s="40"/>
      <c r="AS128" s="36"/>
    </row>
    <row r="129" spans="1:45" x14ac:dyDescent="0.2">
      <c r="A129" s="125"/>
      <c r="B129" s="125"/>
      <c r="C129" s="125"/>
      <c r="D129" s="125"/>
      <c r="E129" s="125"/>
      <c r="F129" s="130"/>
      <c r="R129" s="78"/>
      <c r="V129" s="84"/>
      <c r="AB129" s="84"/>
      <c r="AG129" s="38"/>
      <c r="AH129" s="84"/>
      <c r="AM129" s="84"/>
      <c r="AN129" s="84"/>
      <c r="AO129" s="156"/>
      <c r="AS129" s="36"/>
    </row>
    <row r="130" spans="1:45" x14ac:dyDescent="0.2">
      <c r="A130" s="125">
        <v>92</v>
      </c>
      <c r="B130" s="125"/>
      <c r="C130" s="125" t="s">
        <v>146</v>
      </c>
      <c r="D130" s="125"/>
      <c r="E130" s="125"/>
      <c r="F130" s="130">
        <v>128007000</v>
      </c>
      <c r="G130" s="1" t="s">
        <v>58</v>
      </c>
      <c r="H130" s="40">
        <f t="shared" ref="H130:Q130" si="251">$F130*H$231</f>
        <v>5984977.0514639281</v>
      </c>
      <c r="I130" s="40">
        <f t="shared" si="251"/>
        <v>7424151.8358127782</v>
      </c>
      <c r="J130" s="40">
        <f t="shared" si="251"/>
        <v>32801254.889208417</v>
      </c>
      <c r="K130" s="40">
        <f t="shared" si="251"/>
        <v>16038671.855840044</v>
      </c>
      <c r="L130" s="40">
        <f t="shared" si="251"/>
        <v>14994324.508722443</v>
      </c>
      <c r="M130" s="40">
        <f t="shared" si="251"/>
        <v>14067759.264114182</v>
      </c>
      <c r="N130" s="40">
        <f t="shared" si="251"/>
        <v>6509740.6233348278</v>
      </c>
      <c r="O130" s="40">
        <f t="shared" si="251"/>
        <v>2133737.3663266571</v>
      </c>
      <c r="P130" s="40">
        <f t="shared" si="251"/>
        <v>1257703.8594511114</v>
      </c>
      <c r="Q130" s="40">
        <f t="shared" si="251"/>
        <v>5460020.0254300302</v>
      </c>
      <c r="R130" s="78">
        <f t="shared" ref="R130" si="252">SUM(H130:Q130)</f>
        <v>106672341.27970442</v>
      </c>
      <c r="S130" s="40">
        <f>$F130*S$231</f>
        <v>204716.35549968234</v>
      </c>
      <c r="T130" s="40">
        <f>$F130*T$231</f>
        <v>322422.28492942639</v>
      </c>
      <c r="U130" s="40">
        <f>$F130*U$231</f>
        <v>354901.90509278071</v>
      </c>
      <c r="V130" s="84">
        <f t="shared" ref="V130" si="253">SUM(S130:U130)</f>
        <v>882040.54552188946</v>
      </c>
      <c r="W130" s="40">
        <f>$F130*W$231</f>
        <v>1890638.2689006098</v>
      </c>
      <c r="X130" s="40">
        <f>$F130*X$231</f>
        <v>3341976.5147050656</v>
      </c>
      <c r="Y130" s="40">
        <f>$F130*Y$231</f>
        <v>3644880.2654426792</v>
      </c>
      <c r="Z130" s="40">
        <f>$F130*Z$231</f>
        <v>2678614.1872207308</v>
      </c>
      <c r="AA130" s="40">
        <f>$F130*AA$231</f>
        <v>3373128.0994350566</v>
      </c>
      <c r="AB130" s="84">
        <f t="shared" ref="AB130" si="254">SUM(W130:AA130)</f>
        <v>14929237.335704144</v>
      </c>
      <c r="AC130" s="40">
        <f>$F130*AC$231</f>
        <v>1589484.4165621626</v>
      </c>
      <c r="AD130" s="40">
        <f>$F130*AD$231</f>
        <v>475280.08517015894</v>
      </c>
      <c r="AE130" s="40">
        <f>$F130*AE$231</f>
        <v>802816.69626175694</v>
      </c>
      <c r="AF130" s="40">
        <f>$F130*AF$231</f>
        <v>684990.66737113066</v>
      </c>
      <c r="AG130" s="40">
        <f>$F130*AG$231</f>
        <v>588936.71620513673</v>
      </c>
      <c r="AH130" s="84">
        <f t="shared" ref="AH130" si="255">SUM(AC130:AG130)</f>
        <v>4141508.5815703459</v>
      </c>
      <c r="AI130" s="40">
        <f t="shared" ref="AI130:AL130" si="256">$F130*AI$231</f>
        <v>394709.54851559422</v>
      </c>
      <c r="AJ130" s="40">
        <f t="shared" si="256"/>
        <v>509721.85821390478</v>
      </c>
      <c r="AK130" s="40">
        <f t="shared" si="256"/>
        <v>364534.77484118514</v>
      </c>
      <c r="AL130" s="40">
        <f t="shared" si="256"/>
        <v>112906.07592853546</v>
      </c>
      <c r="AM130" s="84">
        <f t="shared" ref="AM130" si="257">SUM(AI130:AL130)</f>
        <v>1381872.2574992196</v>
      </c>
      <c r="AN130" s="84">
        <f t="shared" ref="AN130" si="258">AM130+AH130</f>
        <v>5523380.8390695658</v>
      </c>
      <c r="AO130" s="156">
        <f>AN130+AB130+V130+R130</f>
        <v>128007000.00000001</v>
      </c>
      <c r="AP130" s="312">
        <f>AO130-F130</f>
        <v>0</v>
      </c>
      <c r="AR130" s="40"/>
      <c r="AS130" s="36"/>
    </row>
    <row r="131" spans="1:45" x14ac:dyDescent="0.2">
      <c r="A131" s="125"/>
      <c r="B131" s="125"/>
      <c r="C131" s="125"/>
      <c r="D131" s="125"/>
      <c r="E131" s="125"/>
      <c r="F131" s="130"/>
      <c r="R131" s="78"/>
      <c r="V131" s="84"/>
      <c r="AB131" s="84"/>
      <c r="AG131" s="38"/>
      <c r="AH131" s="84"/>
      <c r="AM131" s="84"/>
      <c r="AN131" s="84"/>
      <c r="AO131" s="156"/>
      <c r="AS131" s="36"/>
    </row>
    <row r="132" spans="1:45" s="41" customFormat="1" x14ac:dyDescent="0.2">
      <c r="A132" s="129">
        <v>93</v>
      </c>
      <c r="B132" s="129" t="s">
        <v>147</v>
      </c>
      <c r="C132" s="129"/>
      <c r="D132" s="129"/>
      <c r="E132" s="129"/>
      <c r="F132" s="132">
        <v>594619000.19000006</v>
      </c>
      <c r="G132" s="2"/>
      <c r="H132" s="36">
        <f>H128+H130</f>
        <v>28220160.210026283</v>
      </c>
      <c r="I132" s="36">
        <f t="shared" ref="I132:Q132" si="259">I128+I130</f>
        <v>36233913.841141254</v>
      </c>
      <c r="J132" s="36">
        <f t="shared" si="259"/>
        <v>128226945.31092207</v>
      </c>
      <c r="K132" s="36">
        <f t="shared" si="259"/>
        <v>66704873.171184696</v>
      </c>
      <c r="L132" s="36">
        <f t="shared" si="259"/>
        <v>74864124.158170819</v>
      </c>
      <c r="M132" s="36">
        <f t="shared" si="259"/>
        <v>69585018.9730995</v>
      </c>
      <c r="N132" s="36">
        <f t="shared" si="259"/>
        <v>30970450.592966363</v>
      </c>
      <c r="O132" s="36">
        <f t="shared" si="259"/>
        <v>11671180.288257487</v>
      </c>
      <c r="P132" s="36">
        <f t="shared" si="259"/>
        <v>6731186.0122605655</v>
      </c>
      <c r="Q132" s="36">
        <f t="shared" si="259"/>
        <v>34559715.522800595</v>
      </c>
      <c r="R132" s="78">
        <f t="shared" si="237"/>
        <v>487767568.08082962</v>
      </c>
      <c r="S132" s="36">
        <f t="shared" ref="S132:U132" si="260">S128+S130</f>
        <v>1346194.6390938323</v>
      </c>
      <c r="T132" s="36">
        <f t="shared" si="260"/>
        <v>3045595.1942744753</v>
      </c>
      <c r="U132" s="36">
        <f t="shared" si="260"/>
        <v>4102023.5436807256</v>
      </c>
      <c r="V132" s="84">
        <f t="shared" si="238"/>
        <v>8493813.3770490326</v>
      </c>
      <c r="W132" s="36">
        <f t="shared" ref="W132:AA132" si="261">W128+W130</f>
        <v>10522073.188106759</v>
      </c>
      <c r="X132" s="36">
        <f t="shared" si="261"/>
        <v>16643302.765102673</v>
      </c>
      <c r="Y132" s="36">
        <f t="shared" si="261"/>
        <v>16672920.26788063</v>
      </c>
      <c r="Z132" s="36">
        <f t="shared" si="261"/>
        <v>12979517.165391788</v>
      </c>
      <c r="AA132" s="36">
        <f t="shared" si="261"/>
        <v>15466100.391007785</v>
      </c>
      <c r="AB132" s="84">
        <f t="shared" si="101"/>
        <v>72283913.777489632</v>
      </c>
      <c r="AC132" s="36">
        <f t="shared" ref="AC132:AG132" si="262">AC128+AC130</f>
        <v>6817574.6323040556</v>
      </c>
      <c r="AD132" s="36">
        <f t="shared" si="262"/>
        <v>2805593.9823432066</v>
      </c>
      <c r="AE132" s="36">
        <f t="shared" si="262"/>
        <v>3748454.7027782099</v>
      </c>
      <c r="AF132" s="36">
        <f t="shared" si="262"/>
        <v>2218673.722914035</v>
      </c>
      <c r="AG132" s="36">
        <f t="shared" si="262"/>
        <v>2884407.3502882593</v>
      </c>
      <c r="AH132" s="84">
        <f t="shared" si="102"/>
        <v>18474704.390627764</v>
      </c>
      <c r="AI132" s="36">
        <f t="shared" ref="AI132:AL132" si="263">AI128+AI130</f>
        <v>2164760.3395754499</v>
      </c>
      <c r="AJ132" s="36">
        <f t="shared" si="263"/>
        <v>3102669.3550496744</v>
      </c>
      <c r="AK132" s="36">
        <f t="shared" si="263"/>
        <v>1864757.8440052394</v>
      </c>
      <c r="AL132" s="36">
        <f t="shared" si="263"/>
        <v>466813.02537355036</v>
      </c>
      <c r="AM132" s="84">
        <f t="shared" si="103"/>
        <v>7599000.5640039137</v>
      </c>
      <c r="AN132" s="84">
        <f t="shared" si="104"/>
        <v>26073704.954631679</v>
      </c>
      <c r="AO132" s="156">
        <f>AN132+AB132+V132+R132</f>
        <v>594619000.18999994</v>
      </c>
      <c r="AP132" s="312">
        <f>AO132-F132</f>
        <v>0</v>
      </c>
      <c r="AQ132" s="36"/>
      <c r="AR132" s="40"/>
      <c r="AS132" s="36"/>
    </row>
    <row r="133" spans="1:45" x14ac:dyDescent="0.2">
      <c r="A133" s="125"/>
      <c r="B133" s="125"/>
      <c r="C133" s="125"/>
      <c r="D133" s="125"/>
      <c r="E133" s="125"/>
      <c r="F133" s="130"/>
      <c r="AB133" s="84"/>
      <c r="AG133" s="38"/>
      <c r="AH133" s="84"/>
      <c r="AM133" s="84"/>
      <c r="AN133" s="84"/>
      <c r="AO133" s="156"/>
      <c r="AS133" s="36"/>
    </row>
    <row r="134" spans="1:45" x14ac:dyDescent="0.2">
      <c r="A134" s="125">
        <v>94</v>
      </c>
      <c r="B134" s="125"/>
      <c r="C134" s="125" t="s">
        <v>148</v>
      </c>
      <c r="D134" s="125"/>
      <c r="E134" s="125"/>
      <c r="F134" s="130">
        <v>-442000</v>
      </c>
      <c r="G134" s="1" t="s">
        <v>69</v>
      </c>
      <c r="H134" s="40">
        <f>$F134*FB07D!$F$5</f>
        <v>-2921.2857567592118</v>
      </c>
      <c r="I134" s="40">
        <f>$F134*FB07D!$F$6</f>
        <v>-13565.936118187858</v>
      </c>
      <c r="J134" s="40">
        <f>$F134*FB07D!$F$7</f>
        <v>-48132.146050013151</v>
      </c>
      <c r="K134" s="40">
        <f>$F134*FB07D!$F$8</f>
        <v>-41796.964373080576</v>
      </c>
      <c r="L134" s="40">
        <f>$F134*FB07D!$F$9</f>
        <v>-73225.749405499868</v>
      </c>
      <c r="M134" s="40">
        <f>$F134*FB07D!$F$10</f>
        <v>-79655.451763439109</v>
      </c>
      <c r="N134" s="40">
        <f>$F134*FB07D!$F$11</f>
        <v>-36702.097534550514</v>
      </c>
      <c r="O134" s="40">
        <f>$F134*FB07D!$F$12</f>
        <v>-13603.944875632544</v>
      </c>
      <c r="P134" s="40">
        <f>$F134*FB07D!$F$13</f>
        <v>-7081.1040787482243</v>
      </c>
      <c r="Q134" s="40">
        <f>$F134*FB07D!$F$14</f>
        <v>-42314.857657670094</v>
      </c>
      <c r="R134" s="78">
        <f t="shared" ref="R134" si="264">SUM(H134:Q134)</f>
        <v>-358999.53761358111</v>
      </c>
      <c r="S134" s="40">
        <f>$F134*FB07D!$F$15</f>
        <v>-1273.7770010271997</v>
      </c>
      <c r="T134" s="40">
        <f>$F134*FB07D!$F$16</f>
        <v>-3966.6076705429718</v>
      </c>
      <c r="U134" s="40">
        <f>$F134*FB07D!$F$17</f>
        <v>-5197.9361890634455</v>
      </c>
      <c r="V134" s="84">
        <f t="shared" ref="V134" si="265">SUM(S134:U134)</f>
        <v>-10438.320860633616</v>
      </c>
      <c r="W134" s="40">
        <f>$F134*FB07D!$F$18</f>
        <v>-9690.7493900859936</v>
      </c>
      <c r="X134" s="40">
        <f>$F134*FB07D!$F$19</f>
        <v>-16335.302236788511</v>
      </c>
      <c r="Y134" s="40">
        <f>$F134*FB07D!$F$20</f>
        <v>-9587.978538350937</v>
      </c>
      <c r="Z134" s="40">
        <f>$F134*FB07D!$F$21</f>
        <v>-8147.9376400123583</v>
      </c>
      <c r="AA134" s="40">
        <f>$F134*FB07D!$F$22</f>
        <v>-12908.153195747531</v>
      </c>
      <c r="AB134" s="84">
        <f t="shared" ref="AB134" si="266">SUM(W134:AA134)</f>
        <v>-56670.121000985331</v>
      </c>
      <c r="AC134" s="40">
        <f>$F134*FB07D!$F$23</f>
        <v>-4047.3293931300682</v>
      </c>
      <c r="AD134" s="40">
        <f>$F134*FB07D!$F$24</f>
        <v>-2230.6082218222405</v>
      </c>
      <c r="AE134" s="40">
        <f>$F134*FB07D!$F$25</f>
        <v>-2741.7325650700286</v>
      </c>
      <c r="AF134" s="40">
        <f>$F134*FB07D!$F$26</f>
        <v>-695.02385384087381</v>
      </c>
      <c r="AG134" s="40">
        <f>$F134*FB07D!$F$27</f>
        <v>-1495.0371114311988</v>
      </c>
      <c r="AH134" s="84">
        <f t="shared" ref="AH134" si="267">SUM(AC134:AG134)</f>
        <v>-11209.73114529441</v>
      </c>
      <c r="AI134" s="40">
        <f>$F134*FB07D!$F$28</f>
        <v>-1620.0822928779751</v>
      </c>
      <c r="AJ134" s="40">
        <f>$F134*FB07D!$F$29</f>
        <v>-1917.5493184947754</v>
      </c>
      <c r="AK134" s="40">
        <f>$F134*FB07D!$F$30</f>
        <v>-1124.0743184408125</v>
      </c>
      <c r="AL134" s="40">
        <f>$F134*FB07D!$F$31</f>
        <v>-20.583449691999007</v>
      </c>
      <c r="AM134" s="84">
        <f t="shared" ref="AM134" si="268">SUM(AI134:AL134)</f>
        <v>-4682.2893795055616</v>
      </c>
      <c r="AN134" s="84">
        <f t="shared" ref="AN134" si="269">AM134+AH134</f>
        <v>-15892.020524799973</v>
      </c>
      <c r="AO134" s="156">
        <f>AN134+AB134+V134+R134</f>
        <v>-442000</v>
      </c>
      <c r="AP134" s="312">
        <f>AO134-F134</f>
        <v>0</v>
      </c>
      <c r="AR134" s="40"/>
      <c r="AS134" s="36"/>
    </row>
    <row r="135" spans="1:45" x14ac:dyDescent="0.2">
      <c r="A135" s="125"/>
      <c r="B135" s="125"/>
      <c r="C135" s="125"/>
      <c r="D135" s="125"/>
      <c r="E135" s="125"/>
      <c r="F135" s="130"/>
      <c r="AB135" s="84"/>
      <c r="AG135" s="38"/>
      <c r="AH135" s="84"/>
      <c r="AM135" s="84"/>
      <c r="AN135" s="84"/>
      <c r="AO135" s="156"/>
      <c r="AS135" s="36"/>
    </row>
    <row r="136" spans="1:45" s="41" customFormat="1" ht="12" customHeight="1" x14ac:dyDescent="0.2">
      <c r="A136" s="129">
        <v>95</v>
      </c>
      <c r="B136" s="129" t="s">
        <v>149</v>
      </c>
      <c r="C136" s="129"/>
      <c r="D136" s="129"/>
      <c r="E136" s="129"/>
      <c r="F136" s="132">
        <v>594177000.19000006</v>
      </c>
      <c r="G136" s="2"/>
      <c r="H136" s="36">
        <f>H132+H134</f>
        <v>28217238.924269523</v>
      </c>
      <c r="I136" s="36">
        <f t="shared" ref="I136:AL136" si="270">I132+I134</f>
        <v>36220347.905023068</v>
      </c>
      <c r="J136" s="36">
        <f t="shared" si="270"/>
        <v>128178813.16487207</v>
      </c>
      <c r="K136" s="36">
        <f t="shared" si="270"/>
        <v>66663076.206811614</v>
      </c>
      <c r="L136" s="36">
        <f t="shared" si="270"/>
        <v>74790898.408765316</v>
      </c>
      <c r="M136" s="36">
        <f t="shared" si="270"/>
        <v>69505363.521336064</v>
      </c>
      <c r="N136" s="36">
        <f t="shared" si="270"/>
        <v>30933748.495431811</v>
      </c>
      <c r="O136" s="36">
        <f t="shared" si="270"/>
        <v>11657576.343381854</v>
      </c>
      <c r="P136" s="36">
        <f t="shared" si="270"/>
        <v>6724104.9081818173</v>
      </c>
      <c r="Q136" s="36">
        <f t="shared" si="270"/>
        <v>34517400.665142924</v>
      </c>
      <c r="R136" s="78">
        <f t="shared" si="237"/>
        <v>487408568.54321611</v>
      </c>
      <c r="S136" s="36">
        <f t="shared" si="270"/>
        <v>1344920.8620928051</v>
      </c>
      <c r="T136" s="36">
        <f t="shared" si="270"/>
        <v>3041628.5866039325</v>
      </c>
      <c r="U136" s="36">
        <f t="shared" si="270"/>
        <v>4096825.6074916623</v>
      </c>
      <c r="V136" s="84">
        <f t="shared" si="238"/>
        <v>8483375.0561884008</v>
      </c>
      <c r="W136" s="36">
        <f t="shared" si="270"/>
        <v>10512382.438716672</v>
      </c>
      <c r="X136" s="36">
        <f t="shared" si="270"/>
        <v>16626967.462865885</v>
      </c>
      <c r="Y136" s="36">
        <f t="shared" si="270"/>
        <v>16663332.289342279</v>
      </c>
      <c r="Z136" s="36">
        <f t="shared" si="270"/>
        <v>12971369.227751775</v>
      </c>
      <c r="AA136" s="36">
        <f t="shared" si="270"/>
        <v>15453192.237812037</v>
      </c>
      <c r="AB136" s="84">
        <f t="shared" si="101"/>
        <v>72227243.656488657</v>
      </c>
      <c r="AC136" s="36">
        <f t="shared" si="270"/>
        <v>6813527.3029109258</v>
      </c>
      <c r="AD136" s="36">
        <f t="shared" si="270"/>
        <v>2803363.3741213842</v>
      </c>
      <c r="AE136" s="36">
        <f t="shared" si="270"/>
        <v>3745712.9702131399</v>
      </c>
      <c r="AF136" s="36">
        <f t="shared" si="270"/>
        <v>2217978.6990601942</v>
      </c>
      <c r="AG136" s="36">
        <f t="shared" si="270"/>
        <v>2882912.313176828</v>
      </c>
      <c r="AH136" s="84">
        <f t="shared" si="102"/>
        <v>18463494.659482472</v>
      </c>
      <c r="AI136" s="36">
        <f t="shared" si="270"/>
        <v>2163140.2572825719</v>
      </c>
      <c r="AJ136" s="36">
        <f t="shared" si="270"/>
        <v>3100751.8057311797</v>
      </c>
      <c r="AK136" s="36">
        <f t="shared" si="270"/>
        <v>1863633.7696867986</v>
      </c>
      <c r="AL136" s="36">
        <f t="shared" si="270"/>
        <v>466792.44192385837</v>
      </c>
      <c r="AM136" s="84">
        <f t="shared" si="103"/>
        <v>7594318.2746244082</v>
      </c>
      <c r="AN136" s="84">
        <f t="shared" si="104"/>
        <v>26057812.934106879</v>
      </c>
      <c r="AO136" s="156">
        <f>AN136+AB136+V136+R136</f>
        <v>594177000.19000006</v>
      </c>
      <c r="AP136" s="363">
        <f>AO136-F136</f>
        <v>0</v>
      </c>
      <c r="AQ136" s="36"/>
      <c r="AR136" s="40"/>
      <c r="AS136" s="36"/>
    </row>
    <row r="137" spans="1:45" x14ac:dyDescent="0.2">
      <c r="A137" s="125"/>
      <c r="B137" s="125"/>
      <c r="C137" s="125"/>
      <c r="D137" s="125"/>
      <c r="E137" s="125"/>
      <c r="F137" s="130"/>
      <c r="H137" s="368"/>
      <c r="I137" s="368"/>
      <c r="J137" s="368"/>
      <c r="K137" s="368"/>
      <c r="L137" s="368"/>
      <c r="M137" s="368"/>
      <c r="N137" s="368"/>
      <c r="O137" s="368"/>
      <c r="P137" s="368"/>
      <c r="Q137" s="368"/>
      <c r="R137" s="368"/>
      <c r="S137" s="368"/>
      <c r="T137" s="368"/>
      <c r="U137" s="368"/>
      <c r="V137" s="368"/>
      <c r="W137" s="368"/>
      <c r="X137" s="368"/>
      <c r="Y137" s="368"/>
      <c r="Z137" s="368"/>
      <c r="AA137" s="368"/>
      <c r="AB137" s="368"/>
      <c r="AC137" s="368"/>
      <c r="AD137" s="368"/>
      <c r="AE137" s="368"/>
      <c r="AF137" s="368"/>
      <c r="AG137" s="368"/>
      <c r="AH137" s="368"/>
      <c r="AI137" s="368"/>
      <c r="AJ137" s="368"/>
      <c r="AK137" s="368"/>
      <c r="AL137" s="368"/>
      <c r="AM137" s="368"/>
      <c r="AN137" s="368"/>
      <c r="AO137" s="156"/>
      <c r="AS137" s="36"/>
    </row>
    <row r="138" spans="1:45" x14ac:dyDescent="0.2">
      <c r="A138" s="125"/>
      <c r="B138" s="125"/>
      <c r="C138" s="125"/>
      <c r="D138" s="125"/>
      <c r="E138" s="125"/>
      <c r="F138" s="130"/>
      <c r="H138" s="332"/>
      <c r="I138" s="332"/>
      <c r="J138" s="332"/>
      <c r="K138" s="332"/>
      <c r="L138" s="332"/>
      <c r="M138" s="332"/>
      <c r="N138" s="332"/>
      <c r="O138" s="332"/>
      <c r="P138" s="332"/>
      <c r="Q138" s="332"/>
      <c r="R138" s="332"/>
      <c r="S138" s="332"/>
      <c r="T138" s="332"/>
      <c r="U138" s="332"/>
      <c r="V138" s="332"/>
      <c r="W138" s="332"/>
      <c r="X138" s="332"/>
      <c r="Y138" s="332"/>
      <c r="Z138" s="332"/>
      <c r="AA138" s="332"/>
      <c r="AB138" s="332"/>
      <c r="AC138" s="332"/>
      <c r="AD138" s="332"/>
      <c r="AE138" s="332"/>
      <c r="AF138" s="332"/>
      <c r="AG138" s="332"/>
      <c r="AH138" s="332"/>
      <c r="AI138" s="332"/>
      <c r="AJ138" s="332"/>
      <c r="AK138" s="332"/>
      <c r="AL138" s="332"/>
      <c r="AM138" s="332"/>
      <c r="AN138" s="332"/>
      <c r="AO138" s="156"/>
      <c r="AS138" s="36"/>
    </row>
    <row r="139" spans="1:45" x14ac:dyDescent="0.2">
      <c r="A139" s="125">
        <v>96</v>
      </c>
      <c r="B139" s="133" t="s">
        <v>150</v>
      </c>
      <c r="C139" s="125"/>
      <c r="D139" s="125"/>
      <c r="E139" s="125"/>
      <c r="F139" s="130"/>
      <c r="R139" s="78"/>
      <c r="V139" s="84"/>
      <c r="AB139" s="84"/>
      <c r="AH139" s="84"/>
      <c r="AM139" s="84"/>
      <c r="AN139" s="84"/>
      <c r="AO139" s="156"/>
      <c r="AS139" s="36"/>
    </row>
    <row r="140" spans="1:45" x14ac:dyDescent="0.2">
      <c r="A140" s="125"/>
      <c r="B140" s="125"/>
      <c r="C140" s="125"/>
      <c r="D140" s="125"/>
      <c r="E140" s="125"/>
      <c r="F140" s="130"/>
      <c r="R140" s="78"/>
      <c r="V140" s="84"/>
      <c r="AB140" s="84"/>
      <c r="AH140" s="84"/>
      <c r="AM140" s="84"/>
      <c r="AN140" s="84"/>
      <c r="AO140" s="156"/>
      <c r="AS140" s="36"/>
    </row>
    <row r="141" spans="1:45" x14ac:dyDescent="0.2">
      <c r="A141" s="125">
        <v>97</v>
      </c>
      <c r="B141" s="125"/>
      <c r="C141" s="129" t="s">
        <v>151</v>
      </c>
      <c r="D141" s="125"/>
      <c r="E141" s="125"/>
      <c r="F141" s="130"/>
      <c r="R141" s="78"/>
      <c r="V141" s="84"/>
      <c r="AB141" s="84"/>
      <c r="AH141" s="84"/>
      <c r="AM141" s="84"/>
      <c r="AN141" s="84"/>
      <c r="AO141" s="156"/>
      <c r="AS141" s="36"/>
    </row>
    <row r="142" spans="1:45" x14ac:dyDescent="0.2">
      <c r="A142" s="125">
        <v>98</v>
      </c>
      <c r="B142" s="125"/>
      <c r="C142" s="125"/>
      <c r="D142" s="125" t="s">
        <v>152</v>
      </c>
      <c r="E142" s="125"/>
      <c r="F142" s="130"/>
      <c r="R142" s="78"/>
      <c r="V142" s="84"/>
      <c r="AB142" s="84"/>
      <c r="AH142" s="84"/>
      <c r="AM142" s="84"/>
      <c r="AN142" s="84"/>
      <c r="AO142" s="156"/>
      <c r="AS142" s="36"/>
    </row>
    <row r="143" spans="1:45" x14ac:dyDescent="0.2">
      <c r="A143" s="125">
        <v>99</v>
      </c>
      <c r="B143" s="125"/>
      <c r="C143" s="125"/>
      <c r="D143" s="125"/>
      <c r="E143" s="125" t="s">
        <v>106</v>
      </c>
      <c r="F143" s="130">
        <v>3000</v>
      </c>
      <c r="G143" s="1" t="s">
        <v>58</v>
      </c>
      <c r="H143" s="40">
        <f>$F143*H$231</f>
        <v>140.26522888898094</v>
      </c>
      <c r="I143" s="40">
        <f t="shared" ref="I143:Q143" ca="1" si="271">$F$143*I235</f>
        <v>173.99404335261613</v>
      </c>
      <c r="J143" s="40">
        <f t="shared" ca="1" si="271"/>
        <v>768.73737114083804</v>
      </c>
      <c r="K143" s="40">
        <f t="shared" ca="1" si="271"/>
        <v>375.88581536572326</v>
      </c>
      <c r="L143" s="40">
        <f t="shared" ca="1" si="271"/>
        <v>351.41026292442854</v>
      </c>
      <c r="M143" s="40">
        <f t="shared" ca="1" si="271"/>
        <v>329.69507755312247</v>
      </c>
      <c r="N143" s="40">
        <f t="shared" ca="1" si="271"/>
        <v>152.56370253192782</v>
      </c>
      <c r="O143" s="40">
        <f t="shared" ca="1" si="271"/>
        <v>50.006734779972746</v>
      </c>
      <c r="P143" s="40">
        <f t="shared" ca="1" si="271"/>
        <v>29.475822246856296</v>
      </c>
      <c r="Q143" s="40">
        <f t="shared" ca="1" si="271"/>
        <v>127.96222141203286</v>
      </c>
      <c r="R143" s="78">
        <f t="shared" ref="R143" ca="1" si="272">SUM(H143:Q143)</f>
        <v>2499.9962801964994</v>
      </c>
      <c r="S143" s="40">
        <f ca="1">$F$143*S235</f>
        <v>4.7977772035829842</v>
      </c>
      <c r="T143" s="40">
        <f ca="1">$F$143*T235</f>
        <v>7.5563590646470837</v>
      </c>
      <c r="U143" s="40">
        <f ca="1">$F$143*U235</f>
        <v>8.3175585341297129</v>
      </c>
      <c r="V143" s="84">
        <f t="shared" ref="V143" ca="1" si="273">SUM(S143:U143)</f>
        <v>20.671694802359781</v>
      </c>
      <c r="W143" s="40">
        <f ca="1">$F$143*W235</f>
        <v>44.309411256429961</v>
      </c>
      <c r="X143" s="40">
        <f ca="1">$F$143*X235</f>
        <v>78.323291258409284</v>
      </c>
      <c r="Y143" s="40">
        <f ca="1">$F$143*Y235</f>
        <v>85.422209694220143</v>
      </c>
      <c r="Z143" s="40">
        <f ca="1">$F$143*Z235</f>
        <v>62.77658691838878</v>
      </c>
      <c r="AA143" s="40">
        <f ca="1">$F$143*AA235</f>
        <v>79.05336659952323</v>
      </c>
      <c r="AB143" s="84">
        <f t="shared" ref="AB143" ca="1" si="274">SUM(W143:AA143)</f>
        <v>349.88486572697138</v>
      </c>
      <c r="AC143" s="40">
        <f ca="1">$F$143*AC235</f>
        <v>37.251503821560441</v>
      </c>
      <c r="AD143" s="40">
        <f ca="1">$F$143*AD235</f>
        <v>11.138767844809086</v>
      </c>
      <c r="AE143" s="40">
        <f ca="1">$F$143*AE235</f>
        <v>18.814987374012912</v>
      </c>
      <c r="AF143" s="40">
        <f ca="1">$F$143*AF235</f>
        <v>16.053590835762044</v>
      </c>
      <c r="AG143" s="40">
        <f ca="1">$F$143*AG235</f>
        <v>13.802449464602798</v>
      </c>
      <c r="AH143" s="84">
        <f t="shared" ref="AH143" ca="1" si="275">SUM(AC143:AG143)</f>
        <v>97.061299340747297</v>
      </c>
      <c r="AI143" s="40">
        <f ca="1">$F$143*AI235</f>
        <v>9.2504991566616095</v>
      </c>
      <c r="AJ143" s="40">
        <f ca="1">$F$143*AJ235</f>
        <v>11.945952757596961</v>
      </c>
      <c r="AK143" s="40">
        <f ca="1">$F$143*AK235</f>
        <v>8.5433165727152058</v>
      </c>
      <c r="AL143" s="40">
        <f ca="1">$F$143*AL235</f>
        <v>2.6460914464490721</v>
      </c>
      <c r="AM143" s="84">
        <f t="shared" ref="AM143" ca="1" si="276">SUM(AI143:AL143)</f>
        <v>32.38585993342285</v>
      </c>
      <c r="AN143" s="84">
        <f t="shared" ref="AN143" ca="1" si="277">AM143+AH143</f>
        <v>129.44715927417013</v>
      </c>
      <c r="AO143" s="156">
        <f ca="1">AN143+AB143+V143+R143</f>
        <v>3000.0000000000009</v>
      </c>
      <c r="AP143" s="312">
        <f ca="1">AO143-F143</f>
        <v>0</v>
      </c>
      <c r="AR143" s="40"/>
      <c r="AS143" s="36"/>
    </row>
    <row r="144" spans="1:45" x14ac:dyDescent="0.2">
      <c r="A144" s="125">
        <v>100</v>
      </c>
      <c r="B144" s="125"/>
      <c r="C144" s="125"/>
      <c r="D144" s="125"/>
      <c r="E144" s="125" t="s">
        <v>153</v>
      </c>
      <c r="F144" s="130">
        <v>37026000</v>
      </c>
      <c r="G144" s="1" t="s">
        <v>154</v>
      </c>
      <c r="H144" s="40">
        <f>$F144*TEMPER!$G$5</f>
        <v>240023.96449725007</v>
      </c>
      <c r="I144" s="40">
        <f>$F144*TEMPER!$G$6</f>
        <v>1114628.9820055675</v>
      </c>
      <c r="J144" s="40">
        <f>$F144*TEMPER!$G$7</f>
        <v>4359178.263172809</v>
      </c>
      <c r="K144" s="40">
        <f>$F144*TEMPER!$G$8</f>
        <v>4005515.8842160059</v>
      </c>
      <c r="L144" s="40">
        <f>$F144*TEMPER!$G$9</f>
        <v>7419934.5045410348</v>
      </c>
      <c r="M144" s="40">
        <f>$F144*TEMPER!$G$10</f>
        <v>8728628.5230234638</v>
      </c>
      <c r="N144" s="40">
        <f>$F144*TEMPER!$G$11</f>
        <v>4281221.7517335778</v>
      </c>
      <c r="O144" s="40">
        <f>$F144*TEMPER!$G$12</f>
        <v>1721592.4252579478</v>
      </c>
      <c r="P144" s="40">
        <f>$F144*TEMPER!$G$13</f>
        <v>1067605.3015523399</v>
      </c>
      <c r="Q144" s="40">
        <f>$F144*TEMPER!$G$14</f>
        <v>4087670.4</v>
      </c>
      <c r="R144" s="78">
        <f t="shared" ref="R144:R160" si="278">SUM(H144:Q144)</f>
        <v>37026000</v>
      </c>
      <c r="S144" s="40">
        <f>$F144*TEMPER!$G$15</f>
        <v>0</v>
      </c>
      <c r="T144" s="40">
        <f>$F144*TEMPER!$G$16</f>
        <v>0</v>
      </c>
      <c r="U144" s="40">
        <f>$F144*TEMPER!$G$17</f>
        <v>0</v>
      </c>
      <c r="V144" s="84">
        <f t="shared" ref="V144:V161" si="279">SUM(S144:U144)</f>
        <v>0</v>
      </c>
      <c r="W144" s="40">
        <f>$F144*TEMPER!$G$18</f>
        <v>0</v>
      </c>
      <c r="X144" s="40">
        <f>$F144*TEMPER!$G$19</f>
        <v>0</v>
      </c>
      <c r="Y144" s="40">
        <f>$F144*TEMPER!$G$20</f>
        <v>0</v>
      </c>
      <c r="Z144" s="40">
        <f>$F144*TEMPER!$G$21</f>
        <v>0</v>
      </c>
      <c r="AA144" s="40">
        <f>$F144*TEMPER!$G$22</f>
        <v>0</v>
      </c>
      <c r="AB144" s="84">
        <f t="shared" si="101"/>
        <v>0</v>
      </c>
      <c r="AC144" s="40">
        <f>$F144*TEMPER!$G$23</f>
        <v>0</v>
      </c>
      <c r="AD144" s="40">
        <f>$F144*TEMPER!$G$24</f>
        <v>0</v>
      </c>
      <c r="AE144" s="40">
        <f>$F144*TEMPER!$G$25</f>
        <v>0</v>
      </c>
      <c r="AF144" s="40">
        <f>$F144*TEMPER!$G$26</f>
        <v>0</v>
      </c>
      <c r="AG144" s="40">
        <f>$F144*TEMPER!$G$27</f>
        <v>0</v>
      </c>
      <c r="AH144" s="84">
        <f t="shared" si="102"/>
        <v>0</v>
      </c>
      <c r="AI144" s="40">
        <f>$F144*TEMPER!$G$28</f>
        <v>0</v>
      </c>
      <c r="AJ144" s="40">
        <f>$F144*TEMPER!$G$29</f>
        <v>0</v>
      </c>
      <c r="AK144" s="40">
        <f>$F144*TEMPER!$G$30</f>
        <v>0</v>
      </c>
      <c r="AL144" s="40">
        <f>$F144*TEMPER!$G$31</f>
        <v>0</v>
      </c>
      <c r="AM144" s="84">
        <f t="shared" si="103"/>
        <v>0</v>
      </c>
      <c r="AN144" s="84">
        <f t="shared" si="104"/>
        <v>0</v>
      </c>
      <c r="AO144" s="156">
        <f>AN144+AB144+V144+R144</f>
        <v>37026000</v>
      </c>
      <c r="AP144" s="312">
        <f>AO144-F144</f>
        <v>0</v>
      </c>
      <c r="AR144" s="40"/>
      <c r="AS144" s="36"/>
    </row>
    <row r="145" spans="1:45" x14ac:dyDescent="0.2">
      <c r="A145" s="125">
        <v>101</v>
      </c>
      <c r="B145" s="125"/>
      <c r="C145" s="125"/>
      <c r="D145" s="125"/>
      <c r="E145" s="125" t="s">
        <v>155</v>
      </c>
      <c r="F145" s="130">
        <v>957000</v>
      </c>
      <c r="G145" s="1" t="s">
        <v>64</v>
      </c>
      <c r="H145" s="40">
        <f>$F145*FB01D!$F$5</f>
        <v>1035.9026449456762</v>
      </c>
      <c r="I145" s="40">
        <f>$F145*FB01D!$F$6</f>
        <v>4810.9496086712788</v>
      </c>
      <c r="J145" s="40">
        <f>$F145*FB01D!$F$7</f>
        <v>29531.500999182681</v>
      </c>
      <c r="K145" s="40">
        <f>$F145*FB01D!$F$8</f>
        <v>32426.261066964496</v>
      </c>
      <c r="L145" s="40">
        <f>$F145*FB01D!$F$9</f>
        <v>69211.128156411665</v>
      </c>
      <c r="M145" s="40">
        <f>$F145*FB01D!$F$10</f>
        <v>95096.57945748874</v>
      </c>
      <c r="N145" s="40">
        <f>$F145*FB01D!$F$11</f>
        <v>51952.283678019267</v>
      </c>
      <c r="O145" s="40">
        <f>$F145*FB01D!$F$12</f>
        <v>24616.295663932287</v>
      </c>
      <c r="P145" s="40">
        <f>$F145*FB01D!$F$13</f>
        <v>18653.926017690028</v>
      </c>
      <c r="Q145" s="40">
        <f>$F145*FB01D!$F$14</f>
        <v>87782.468623096313</v>
      </c>
      <c r="R145" s="78">
        <f t="shared" ref="R145" si="280">SUM(H145:Q145)</f>
        <v>415117.29591640242</v>
      </c>
      <c r="S145" s="40">
        <f>$F145*FB01D!$F$15</f>
        <v>2822.9242889114257</v>
      </c>
      <c r="T145" s="40">
        <f>$F145*FB01D!$F$16</f>
        <v>10839.865463368293</v>
      </c>
      <c r="U145" s="40">
        <f>$F145*FB01D!$F$17</f>
        <v>16983.274922868233</v>
      </c>
      <c r="V145" s="84">
        <f t="shared" si="279"/>
        <v>30646.064675147951</v>
      </c>
      <c r="W145" s="40">
        <f>$F145*FB01D!$F$18</f>
        <v>40477.499133471116</v>
      </c>
      <c r="X145" s="40">
        <f>$F145*FB01D!$F$19</f>
        <v>100953.84022063322</v>
      </c>
      <c r="Y145" s="40">
        <f>$F145*FB01D!$F$20</f>
        <v>67476.149060083611</v>
      </c>
      <c r="Z145" s="40">
        <f>$F145*FB01D!$F$21</f>
        <v>94123.639763619474</v>
      </c>
      <c r="AA145" s="40">
        <f>$F145*FB01D!$F$22</f>
        <v>92816.433345742873</v>
      </c>
      <c r="AB145" s="84">
        <f>SUM(W145:AA145)</f>
        <v>395847.56152355031</v>
      </c>
      <c r="AC145" s="40">
        <f>$F145*FB01D!$F$23</f>
        <v>18310.615834584984</v>
      </c>
      <c r="AD145" s="40">
        <f>$F145*FB01D!$F$24</f>
        <v>13776.600831867723</v>
      </c>
      <c r="AE145" s="40">
        <f>$F145*FB01D!$F$25</f>
        <v>27491.091869177675</v>
      </c>
      <c r="AF145" s="40">
        <f>$F145*FB01D!$F$26</f>
        <v>8359.3982010432592</v>
      </c>
      <c r="AG145" s="40">
        <f>$F145*FB01D!$F$27</f>
        <v>20425.590844320064</v>
      </c>
      <c r="AH145" s="84">
        <f t="shared" ref="AH145" si="281">SUM(AC145:AG145)</f>
        <v>88363.297580993691</v>
      </c>
      <c r="AI145" s="40">
        <f>$F145*FB01D!$F$28</f>
        <v>7514.090722364147</v>
      </c>
      <c r="AJ145" s="40">
        <f>$F145*FB01D!$F$29</f>
        <v>10969.203991595741</v>
      </c>
      <c r="AK145" s="40">
        <f>$F145*FB01D!$F$30</f>
        <v>8293.5345178034258</v>
      </c>
      <c r="AL145" s="40">
        <f>$F145*FB01D!$F$31</f>
        <v>248.95107214227335</v>
      </c>
      <c r="AM145" s="84">
        <f t="shared" ref="AM145" si="282">SUM(AI145:AL145)</f>
        <v>27025.780303905587</v>
      </c>
      <c r="AN145" s="84">
        <f t="shared" si="104"/>
        <v>115389.07788489928</v>
      </c>
      <c r="AO145" s="156">
        <f>AN145+AB145+V145+R145</f>
        <v>957000</v>
      </c>
      <c r="AP145" s="312">
        <f>AO145-F145</f>
        <v>0</v>
      </c>
      <c r="AR145" s="40"/>
      <c r="AS145" s="36"/>
    </row>
    <row r="146" spans="1:45" x14ac:dyDescent="0.2">
      <c r="A146" s="125">
        <v>102</v>
      </c>
      <c r="B146" s="125"/>
      <c r="C146" s="125"/>
      <c r="D146" s="125"/>
      <c r="E146" s="125" t="s">
        <v>156</v>
      </c>
      <c r="F146" s="130">
        <v>-57000</v>
      </c>
      <c r="G146" s="1" t="s">
        <v>58</v>
      </c>
      <c r="H146" s="40">
        <f t="shared" ref="H146:Q148" si="283">$F146*H$231</f>
        <v>-2665.0393488906379</v>
      </c>
      <c r="I146" s="40">
        <f t="shared" si="283"/>
        <v>-3305.8868236997068</v>
      </c>
      <c r="J146" s="40">
        <f t="shared" si="283"/>
        <v>-14606.010051675923</v>
      </c>
      <c r="K146" s="40">
        <f t="shared" si="283"/>
        <v>-7141.8304919487418</v>
      </c>
      <c r="L146" s="40">
        <f t="shared" si="283"/>
        <v>-6676.7949955641425</v>
      </c>
      <c r="M146" s="40">
        <f t="shared" si="283"/>
        <v>-6264.2064735093272</v>
      </c>
      <c r="N146" s="40">
        <f t="shared" si="283"/>
        <v>-2898.7103481066283</v>
      </c>
      <c r="O146" s="40">
        <f t="shared" si="283"/>
        <v>-950.12796081948215</v>
      </c>
      <c r="P146" s="40">
        <f t="shared" si="283"/>
        <v>-560.04062269026963</v>
      </c>
      <c r="Q146" s="40">
        <f t="shared" si="283"/>
        <v>-2431.2822068286246</v>
      </c>
      <c r="R146" s="78">
        <f t="shared" ref="R146:R153" si="284">SUM(H146:Q146)</f>
        <v>-47499.929323733493</v>
      </c>
      <c r="S146" s="40">
        <f t="shared" ref="S146:U148" si="285">$F146*S$231</f>
        <v>-91.157766868076692</v>
      </c>
      <c r="T146" s="40">
        <f t="shared" si="285"/>
        <v>-143.57082222829459</v>
      </c>
      <c r="U146" s="40">
        <f t="shared" si="285"/>
        <v>-158.03361214846456</v>
      </c>
      <c r="V146" s="84">
        <f t="shared" si="279"/>
        <v>-392.76220124483586</v>
      </c>
      <c r="W146" s="40">
        <f t="shared" ref="W146:AA148" si="286">$F146*W$231</f>
        <v>-841.87881387216919</v>
      </c>
      <c r="X146" s="40">
        <f t="shared" si="286"/>
        <v>-1488.1425339097764</v>
      </c>
      <c r="Y146" s="40">
        <f t="shared" si="286"/>
        <v>-1623.0219841901826</v>
      </c>
      <c r="Z146" s="40">
        <f t="shared" si="286"/>
        <v>-1192.7551514493869</v>
      </c>
      <c r="AA146" s="40">
        <f t="shared" si="286"/>
        <v>-1502.0139653909414</v>
      </c>
      <c r="AB146" s="84">
        <f t="shared" ref="AB146:AB152" si="287">SUM(W146:AA146)</f>
        <v>-6647.8124488124558</v>
      </c>
      <c r="AC146" s="40">
        <f t="shared" ref="AC146:AG148" si="288">$F146*AC$231</f>
        <v>-707.77857260964845</v>
      </c>
      <c r="AD146" s="40">
        <f t="shared" si="288"/>
        <v>-211.63658905137265</v>
      </c>
      <c r="AE146" s="40">
        <f t="shared" si="288"/>
        <v>-357.48476010624529</v>
      </c>
      <c r="AF146" s="40">
        <f t="shared" si="288"/>
        <v>-305.01822587947885</v>
      </c>
      <c r="AG146" s="40">
        <f t="shared" si="288"/>
        <v>-262.24653982745315</v>
      </c>
      <c r="AH146" s="84">
        <f t="shared" ref="AH146:AH152" si="289">SUM(AC146:AG146)</f>
        <v>-1844.1646874741982</v>
      </c>
      <c r="AI146" s="40">
        <f t="shared" ref="AI146:AL148" si="290">$F146*AI$231</f>
        <v>-175.75948397657058</v>
      </c>
      <c r="AJ146" s="40">
        <f t="shared" si="290"/>
        <v>-226.97310239434228</v>
      </c>
      <c r="AK146" s="40">
        <f t="shared" si="290"/>
        <v>-162.32301488158893</v>
      </c>
      <c r="AL146" s="40">
        <f t="shared" si="290"/>
        <v>-50.275737482532371</v>
      </c>
      <c r="AM146" s="84">
        <f t="shared" ref="AM146:AM152" si="291">SUM(AI146:AL146)</f>
        <v>-615.33133873503414</v>
      </c>
      <c r="AN146" s="84">
        <f t="shared" si="104"/>
        <v>-2459.4960262092322</v>
      </c>
      <c r="AO146" s="156">
        <f t="shared" ref="AO146:AO152" si="292">AN146+AB146+V146+R146</f>
        <v>-57000.000000000015</v>
      </c>
      <c r="AP146" s="312">
        <f t="shared" ref="AP146:AP152" si="293">AO146-F146</f>
        <v>0</v>
      </c>
      <c r="AR146" s="40"/>
      <c r="AS146" s="36"/>
    </row>
    <row r="147" spans="1:45" x14ac:dyDescent="0.2">
      <c r="A147" s="125">
        <v>103</v>
      </c>
      <c r="B147" s="125"/>
      <c r="C147" s="125"/>
      <c r="D147" s="125"/>
      <c r="E147" s="125" t="s">
        <v>157</v>
      </c>
      <c r="F147" s="130">
        <v>21765000</v>
      </c>
      <c r="G147" s="1" t="s">
        <v>58</v>
      </c>
      <c r="H147" s="40">
        <f t="shared" si="283"/>
        <v>1017624.2355895567</v>
      </c>
      <c r="I147" s="40">
        <f t="shared" si="283"/>
        <v>1262326.78452323</v>
      </c>
      <c r="J147" s="40">
        <f t="shared" si="283"/>
        <v>5577189.6276267795</v>
      </c>
      <c r="K147" s="40">
        <f t="shared" si="283"/>
        <v>2727051.590478322</v>
      </c>
      <c r="L147" s="40">
        <f t="shared" si="283"/>
        <v>2549481.4575167294</v>
      </c>
      <c r="M147" s="40">
        <f t="shared" si="283"/>
        <v>2391937.7876479034</v>
      </c>
      <c r="N147" s="40">
        <f t="shared" si="283"/>
        <v>1106849.6618691362</v>
      </c>
      <c r="O147" s="40">
        <f t="shared" si="283"/>
        <v>362798.86082870228</v>
      </c>
      <c r="P147" s="40">
        <f t="shared" si="283"/>
        <v>213847.09040094243</v>
      </c>
      <c r="Q147" s="40">
        <f t="shared" si="283"/>
        <v>928365.9163442984</v>
      </c>
      <c r="R147" s="78">
        <f t="shared" si="284"/>
        <v>18137473.012825601</v>
      </c>
      <c r="S147" s="40">
        <f t="shared" si="285"/>
        <v>34807.873611994546</v>
      </c>
      <c r="T147" s="40">
        <f t="shared" si="285"/>
        <v>54821.385014014595</v>
      </c>
      <c r="U147" s="40">
        <f t="shared" si="285"/>
        <v>60343.887165111068</v>
      </c>
      <c r="V147" s="84">
        <f t="shared" si="279"/>
        <v>149973.14579112019</v>
      </c>
      <c r="W147" s="40">
        <f t="shared" si="286"/>
        <v>321464.77866539935</v>
      </c>
      <c r="X147" s="40">
        <f t="shared" si="286"/>
        <v>568235.47807975928</v>
      </c>
      <c r="Y147" s="40">
        <f t="shared" si="286"/>
        <v>619738.13133156719</v>
      </c>
      <c r="Z147" s="40">
        <f t="shared" si="286"/>
        <v>455444.13809291058</v>
      </c>
      <c r="AA147" s="40">
        <f t="shared" si="286"/>
        <v>573532.17467954103</v>
      </c>
      <c r="AB147" s="84">
        <f t="shared" si="287"/>
        <v>2538414.7008491773</v>
      </c>
      <c r="AC147" s="40">
        <f t="shared" si="288"/>
        <v>270259.66022542102</v>
      </c>
      <c r="AD147" s="40">
        <f t="shared" si="288"/>
        <v>80811.76071408992</v>
      </c>
      <c r="AE147" s="40">
        <f t="shared" si="288"/>
        <v>136502.73339846366</v>
      </c>
      <c r="AF147" s="40">
        <f t="shared" si="288"/>
        <v>116468.80151345363</v>
      </c>
      <c r="AG147" s="40">
        <f t="shared" si="288"/>
        <v>100136.7708656933</v>
      </c>
      <c r="AH147" s="84">
        <f t="shared" si="289"/>
        <v>704179.72671712155</v>
      </c>
      <c r="AI147" s="40">
        <f t="shared" si="290"/>
        <v>67112.371381579971</v>
      </c>
      <c r="AJ147" s="40">
        <f t="shared" si="290"/>
        <v>86667.887256365953</v>
      </c>
      <c r="AK147" s="40">
        <f t="shared" si="290"/>
        <v>61981.761735048822</v>
      </c>
      <c r="AL147" s="40">
        <f t="shared" si="290"/>
        <v>19197.393443988018</v>
      </c>
      <c r="AM147" s="84">
        <f t="shared" si="291"/>
        <v>234959.41381698276</v>
      </c>
      <c r="AN147" s="84">
        <f t="shared" ref="AN147:AN153" si="294">AM147+AH147</f>
        <v>939139.14053410431</v>
      </c>
      <c r="AO147" s="156">
        <f t="shared" si="292"/>
        <v>21765000.000000004</v>
      </c>
      <c r="AP147" s="312">
        <f t="shared" si="293"/>
        <v>0</v>
      </c>
      <c r="AR147" s="40"/>
      <c r="AS147" s="36"/>
    </row>
    <row r="148" spans="1:45" x14ac:dyDescent="0.2">
      <c r="A148" s="125"/>
      <c r="B148" s="125"/>
      <c r="C148" s="125"/>
      <c r="D148" s="125"/>
      <c r="E148" s="354" t="s">
        <v>158</v>
      </c>
      <c r="F148" s="355">
        <f>16162000/2</f>
        <v>8081000</v>
      </c>
      <c r="G148" s="356" t="s">
        <v>58</v>
      </c>
      <c r="H148" s="357">
        <f t="shared" si="283"/>
        <v>377827.77155061834</v>
      </c>
      <c r="I148" s="357">
        <f t="shared" si="283"/>
        <v>468681.95477749704</v>
      </c>
      <c r="J148" s="357">
        <f t="shared" si="283"/>
        <v>2070722.2320630373</v>
      </c>
      <c r="K148" s="357">
        <f t="shared" si="283"/>
        <v>1012511.0913234699</v>
      </c>
      <c r="L148" s="357">
        <f t="shared" si="283"/>
        <v>946582.11156410235</v>
      </c>
      <c r="M148" s="357">
        <f t="shared" si="283"/>
        <v>888088.64056892751</v>
      </c>
      <c r="N148" s="357">
        <f t="shared" si="283"/>
        <v>410955.76005350286</v>
      </c>
      <c r="O148" s="357">
        <f t="shared" si="283"/>
        <v>134701.47458565325</v>
      </c>
      <c r="P148" s="357">
        <f t="shared" si="283"/>
        <v>79398.03985894857</v>
      </c>
      <c r="Q148" s="357">
        <f t="shared" si="283"/>
        <v>344687.57041021256</v>
      </c>
      <c r="R148" s="358">
        <f t="shared" ref="R148" si="295">SUM(H148:Q148)</f>
        <v>6734156.6467559701</v>
      </c>
      <c r="S148" s="357">
        <f t="shared" si="285"/>
        <v>12923.612527384697</v>
      </c>
      <c r="T148" s="357">
        <f t="shared" si="285"/>
        <v>20354.312533804361</v>
      </c>
      <c r="U148" s="357">
        <f t="shared" si="285"/>
        <v>22404.730171434072</v>
      </c>
      <c r="V148" s="359">
        <f t="shared" ref="V148" si="296">SUM(S148:U148)</f>
        <v>55682.655232623132</v>
      </c>
      <c r="W148" s="357">
        <f t="shared" si="286"/>
        <v>119354.78412107016</v>
      </c>
      <c r="X148" s="357">
        <f t="shared" si="286"/>
        <v>210976.83888640179</v>
      </c>
      <c r="Y148" s="357">
        <f t="shared" si="286"/>
        <v>230098.95884633099</v>
      </c>
      <c r="Z148" s="357">
        <f t="shared" si="286"/>
        <v>169099.19962916657</v>
      </c>
      <c r="AA148" s="357">
        <f t="shared" si="286"/>
        <v>212943.41849691572</v>
      </c>
      <c r="AB148" s="359">
        <f t="shared" ref="AB148" si="297">SUM(W148:AA148)</f>
        <v>942473.19997988536</v>
      </c>
      <c r="AC148" s="357">
        <f t="shared" si="288"/>
        <v>100343.13412734331</v>
      </c>
      <c r="AD148" s="357">
        <f t="shared" si="288"/>
        <v>30004.127651300743</v>
      </c>
      <c r="AE148" s="357">
        <f t="shared" si="288"/>
        <v>50681.304323132776</v>
      </c>
      <c r="AF148" s="357">
        <f t="shared" si="288"/>
        <v>43243.022514597695</v>
      </c>
      <c r="AG148" s="357">
        <f t="shared" si="288"/>
        <v>37179.198041151736</v>
      </c>
      <c r="AH148" s="359">
        <f t="shared" ref="AH148" si="298">SUM(AC148:AG148)</f>
        <v>261450.78665752627</v>
      </c>
      <c r="AI148" s="357">
        <f t="shared" si="290"/>
        <v>24917.76122832749</v>
      </c>
      <c r="AJ148" s="357">
        <f t="shared" si="290"/>
        <v>32178.414744713682</v>
      </c>
      <c r="AK148" s="357">
        <f t="shared" si="290"/>
        <v>23012.847074703863</v>
      </c>
      <c r="AL148" s="357">
        <f t="shared" si="290"/>
        <v>7127.6883262516512</v>
      </c>
      <c r="AM148" s="359">
        <f t="shared" ref="AM148" si="299">SUM(AI148:AL148)</f>
        <v>87236.711373996688</v>
      </c>
      <c r="AN148" s="359">
        <f t="shared" ref="AN148" si="300">AM148+AH148</f>
        <v>348687.49803152296</v>
      </c>
      <c r="AO148" s="360">
        <f t="shared" ref="AO148" si="301">AN148+AB148+V148+R148</f>
        <v>8081000.0000000019</v>
      </c>
      <c r="AP148" s="312">
        <f t="shared" si="293"/>
        <v>0</v>
      </c>
      <c r="AR148" s="40"/>
      <c r="AS148" s="36"/>
    </row>
    <row r="149" spans="1:45" x14ac:dyDescent="0.2">
      <c r="A149" s="125">
        <v>104</v>
      </c>
      <c r="B149" s="125"/>
      <c r="C149" s="125"/>
      <c r="D149" s="125"/>
      <c r="E149" s="354" t="s">
        <v>158</v>
      </c>
      <c r="F149" s="355">
        <f>16162000/2</f>
        <v>8081000</v>
      </c>
      <c r="G149" s="356" t="s">
        <v>457</v>
      </c>
      <c r="H149" s="357">
        <f t="shared" ref="H149:Q149" si="302">$F149*H$232</f>
        <v>449675.77082513931</v>
      </c>
      <c r="I149" s="357">
        <f t="shared" si="302"/>
        <v>557806.85051672754</v>
      </c>
      <c r="J149" s="357">
        <f t="shared" si="302"/>
        <v>2464492.252769595</v>
      </c>
      <c r="K149" s="357">
        <f t="shared" si="302"/>
        <v>1205050.9246350799</v>
      </c>
      <c r="L149" s="357">
        <f t="shared" si="302"/>
        <v>1126584.8429298161</v>
      </c>
      <c r="M149" s="357">
        <f t="shared" si="302"/>
        <v>1056968.2116534957</v>
      </c>
      <c r="N149" s="357">
        <f t="shared" si="302"/>
        <v>489103.40131610015</v>
      </c>
      <c r="O149" s="357">
        <f t="shared" si="302"/>
        <v>160316.40333635878</v>
      </c>
      <c r="P149" s="357">
        <f t="shared" si="302"/>
        <v>94496.427906953337</v>
      </c>
      <c r="Q149" s="357">
        <f t="shared" si="302"/>
        <v>410233.6053327712</v>
      </c>
      <c r="R149" s="358">
        <f t="shared" si="284"/>
        <v>8014728.6912220381</v>
      </c>
      <c r="S149" s="357">
        <f>$F149*S$232</f>
        <v>15381.175929039859</v>
      </c>
      <c r="T149" s="357">
        <f>$F149*T$232</f>
        <v>24224.903163392915</v>
      </c>
      <c r="U149" s="357">
        <f>$F149*U$232</f>
        <v>26665.229685529142</v>
      </c>
      <c r="V149" s="357">
        <f>SUM(S149:U149)</f>
        <v>66271.308777961909</v>
      </c>
      <c r="W149" s="357">
        <f>$F149*W$232</f>
        <v>0</v>
      </c>
      <c r="X149" s="357">
        <f>$F149*X$232</f>
        <v>0</v>
      </c>
      <c r="Y149" s="357">
        <f>$F149*Y$232</f>
        <v>0</v>
      </c>
      <c r="Z149" s="357">
        <f>$F149*Z$232</f>
        <v>0</v>
      </c>
      <c r="AA149" s="357">
        <f>$F149*AA$232</f>
        <v>0</v>
      </c>
      <c r="AB149" s="359">
        <f t="shared" si="287"/>
        <v>0</v>
      </c>
      <c r="AC149" s="357">
        <f>$F149*AC$232</f>
        <v>0</v>
      </c>
      <c r="AD149" s="357">
        <f>$F149*AD$232</f>
        <v>0</v>
      </c>
      <c r="AE149" s="357">
        <f>$F149*AE$232</f>
        <v>0</v>
      </c>
      <c r="AF149" s="357">
        <f>$F149*AF$232</f>
        <v>0</v>
      </c>
      <c r="AG149" s="357">
        <f>$F149*AG$232</f>
        <v>0</v>
      </c>
      <c r="AH149" s="359">
        <f t="shared" si="289"/>
        <v>0</v>
      </c>
      <c r="AI149" s="357">
        <f>$F149*AI$232</f>
        <v>0</v>
      </c>
      <c r="AJ149" s="357">
        <f>$F149*AJ$232</f>
        <v>0</v>
      </c>
      <c r="AK149" s="357">
        <f>$F149*AK$232</f>
        <v>0</v>
      </c>
      <c r="AL149" s="357">
        <f>$F149*AL$232</f>
        <v>0</v>
      </c>
      <c r="AM149" s="359">
        <f t="shared" si="291"/>
        <v>0</v>
      </c>
      <c r="AN149" s="359">
        <f t="shared" si="294"/>
        <v>0</v>
      </c>
      <c r="AO149" s="360">
        <f t="shared" si="292"/>
        <v>8081000</v>
      </c>
      <c r="AP149" s="312">
        <f t="shared" si="293"/>
        <v>0</v>
      </c>
      <c r="AR149" s="40"/>
      <c r="AS149" s="36"/>
    </row>
    <row r="150" spans="1:45" x14ac:dyDescent="0.2">
      <c r="A150" s="125">
        <v>105</v>
      </c>
      <c r="B150" s="125"/>
      <c r="C150" s="125"/>
      <c r="D150" s="125"/>
      <c r="E150" s="125" t="s">
        <v>159</v>
      </c>
      <c r="F150" s="130">
        <v>4959000</v>
      </c>
      <c r="G150" s="1" t="s">
        <v>58</v>
      </c>
      <c r="H150" s="40">
        <f t="shared" ref="H150:Q152" si="303">$F150*H$231</f>
        <v>231858.4233534855</v>
      </c>
      <c r="I150" s="40">
        <f t="shared" si="303"/>
        <v>287612.15366187447</v>
      </c>
      <c r="J150" s="40">
        <f t="shared" si="303"/>
        <v>1270722.8744958052</v>
      </c>
      <c r="K150" s="40">
        <f t="shared" si="303"/>
        <v>621339.25279954053</v>
      </c>
      <c r="L150" s="40">
        <f t="shared" si="303"/>
        <v>580881.16461408045</v>
      </c>
      <c r="M150" s="40">
        <f t="shared" si="303"/>
        <v>544985.96319531149</v>
      </c>
      <c r="N150" s="40">
        <f t="shared" si="303"/>
        <v>252187.80028527667</v>
      </c>
      <c r="O150" s="40">
        <f t="shared" si="303"/>
        <v>82661.132591294954</v>
      </c>
      <c r="P150" s="40">
        <f t="shared" si="303"/>
        <v>48723.534174053457</v>
      </c>
      <c r="Q150" s="40">
        <f t="shared" si="303"/>
        <v>211521.55199409032</v>
      </c>
      <c r="R150" s="78">
        <f t="shared" si="284"/>
        <v>4132493.8511648132</v>
      </c>
      <c r="S150" s="40">
        <f t="shared" ref="S150:U152" si="304">$F150*S$231</f>
        <v>7930.7257175226723</v>
      </c>
      <c r="T150" s="40">
        <f t="shared" si="304"/>
        <v>12490.661533861628</v>
      </c>
      <c r="U150" s="40">
        <f t="shared" si="304"/>
        <v>13748.924256916416</v>
      </c>
      <c r="V150" s="84">
        <f t="shared" ref="V150:V153" si="305">SUM(S150:U150)</f>
        <v>34170.311508300714</v>
      </c>
      <c r="W150" s="40">
        <f t="shared" ref="W150:AA152" si="306">$F150*W$231</f>
        <v>73243.456806878719</v>
      </c>
      <c r="X150" s="40">
        <f t="shared" si="306"/>
        <v>129468.40045015054</v>
      </c>
      <c r="Y150" s="40">
        <f t="shared" si="306"/>
        <v>141202.91262454589</v>
      </c>
      <c r="Z150" s="40">
        <f t="shared" si="306"/>
        <v>103769.69817609664</v>
      </c>
      <c r="AA150" s="40">
        <f t="shared" si="306"/>
        <v>130675.21498901189</v>
      </c>
      <c r="AB150" s="84">
        <f t="shared" si="287"/>
        <v>578359.68304668367</v>
      </c>
      <c r="AC150" s="40">
        <f t="shared" ref="AC150:AG152" si="307">$F150*AC$231</f>
        <v>61576.735817039415</v>
      </c>
      <c r="AD150" s="40">
        <f t="shared" si="307"/>
        <v>18412.383247469421</v>
      </c>
      <c r="AE150" s="40">
        <f t="shared" si="307"/>
        <v>31101.174129243343</v>
      </c>
      <c r="AF150" s="40">
        <f t="shared" si="307"/>
        <v>26536.585651514659</v>
      </c>
      <c r="AG150" s="40">
        <f t="shared" si="307"/>
        <v>22815.448964988424</v>
      </c>
      <c r="AH150" s="84">
        <f t="shared" si="289"/>
        <v>160442.32781025526</v>
      </c>
      <c r="AI150" s="40">
        <f t="shared" ref="AI150:AL152" si="308">$F150*AI$231</f>
        <v>15291.075105961641</v>
      </c>
      <c r="AJ150" s="40">
        <f t="shared" si="308"/>
        <v>19746.659908307778</v>
      </c>
      <c r="AK150" s="40">
        <f t="shared" si="308"/>
        <v>14122.102294698236</v>
      </c>
      <c r="AL150" s="40">
        <f t="shared" si="308"/>
        <v>4373.9891609803162</v>
      </c>
      <c r="AM150" s="84">
        <f t="shared" si="291"/>
        <v>53533.82646994797</v>
      </c>
      <c r="AN150" s="84">
        <f t="shared" si="294"/>
        <v>213976.15428020322</v>
      </c>
      <c r="AO150" s="156">
        <f t="shared" si="292"/>
        <v>4959000.0000000009</v>
      </c>
      <c r="AP150" s="312">
        <f t="shared" si="293"/>
        <v>0</v>
      </c>
      <c r="AR150" s="40"/>
      <c r="AS150" s="36"/>
    </row>
    <row r="151" spans="1:45" x14ac:dyDescent="0.2">
      <c r="A151" s="125">
        <v>106</v>
      </c>
      <c r="B151" s="125"/>
      <c r="C151" s="125"/>
      <c r="D151" s="125"/>
      <c r="E151" s="125" t="s">
        <v>160</v>
      </c>
      <c r="F151" s="130">
        <v>0</v>
      </c>
      <c r="G151" s="1" t="s">
        <v>58</v>
      </c>
      <c r="H151" s="40">
        <f t="shared" si="303"/>
        <v>0</v>
      </c>
      <c r="I151" s="40">
        <f t="shared" si="303"/>
        <v>0</v>
      </c>
      <c r="J151" s="40">
        <f t="shared" si="303"/>
        <v>0</v>
      </c>
      <c r="K151" s="40">
        <f t="shared" si="303"/>
        <v>0</v>
      </c>
      <c r="L151" s="40">
        <f t="shared" si="303"/>
        <v>0</v>
      </c>
      <c r="M151" s="40">
        <f t="shared" si="303"/>
        <v>0</v>
      </c>
      <c r="N151" s="40">
        <f t="shared" si="303"/>
        <v>0</v>
      </c>
      <c r="O151" s="40">
        <f t="shared" si="303"/>
        <v>0</v>
      </c>
      <c r="P151" s="40">
        <f t="shared" si="303"/>
        <v>0</v>
      </c>
      <c r="Q151" s="40">
        <f t="shared" si="303"/>
        <v>0</v>
      </c>
      <c r="R151" s="78">
        <f t="shared" si="284"/>
        <v>0</v>
      </c>
      <c r="S151" s="40">
        <f t="shared" si="304"/>
        <v>0</v>
      </c>
      <c r="T151" s="40">
        <f t="shared" si="304"/>
        <v>0</v>
      </c>
      <c r="U151" s="40">
        <f t="shared" si="304"/>
        <v>0</v>
      </c>
      <c r="V151" s="84">
        <f t="shared" si="305"/>
        <v>0</v>
      </c>
      <c r="W151" s="40">
        <f t="shared" si="306"/>
        <v>0</v>
      </c>
      <c r="X151" s="40">
        <f t="shared" si="306"/>
        <v>0</v>
      </c>
      <c r="Y151" s="40">
        <f t="shared" si="306"/>
        <v>0</v>
      </c>
      <c r="Z151" s="40">
        <f t="shared" si="306"/>
        <v>0</v>
      </c>
      <c r="AA151" s="40">
        <f t="shared" si="306"/>
        <v>0</v>
      </c>
      <c r="AB151" s="84">
        <f t="shared" si="287"/>
        <v>0</v>
      </c>
      <c r="AC151" s="40">
        <f t="shared" si="307"/>
        <v>0</v>
      </c>
      <c r="AD151" s="40">
        <f t="shared" si="307"/>
        <v>0</v>
      </c>
      <c r="AE151" s="40">
        <f t="shared" si="307"/>
        <v>0</v>
      </c>
      <c r="AF151" s="40">
        <f t="shared" si="307"/>
        <v>0</v>
      </c>
      <c r="AG151" s="40">
        <f t="shared" si="307"/>
        <v>0</v>
      </c>
      <c r="AH151" s="84">
        <f t="shared" si="289"/>
        <v>0</v>
      </c>
      <c r="AI151" s="40">
        <f t="shared" si="308"/>
        <v>0</v>
      </c>
      <c r="AJ151" s="40">
        <f t="shared" si="308"/>
        <v>0</v>
      </c>
      <c r="AK151" s="40">
        <f t="shared" si="308"/>
        <v>0</v>
      </c>
      <c r="AL151" s="40">
        <f t="shared" si="308"/>
        <v>0</v>
      </c>
      <c r="AM151" s="84">
        <f t="shared" si="291"/>
        <v>0</v>
      </c>
      <c r="AN151" s="84">
        <f t="shared" si="294"/>
        <v>0</v>
      </c>
      <c r="AO151" s="156">
        <f t="shared" si="292"/>
        <v>0</v>
      </c>
      <c r="AP151" s="312">
        <f t="shared" si="293"/>
        <v>0</v>
      </c>
      <c r="AR151" s="40"/>
      <c r="AS151" s="36"/>
    </row>
    <row r="152" spans="1:45" x14ac:dyDescent="0.2">
      <c r="A152" s="125">
        <v>107</v>
      </c>
      <c r="B152" s="125"/>
      <c r="C152" s="125"/>
      <c r="D152" s="125"/>
      <c r="E152" s="125" t="s">
        <v>161</v>
      </c>
      <c r="F152" s="130">
        <v>290000</v>
      </c>
      <c r="G152" s="1" t="s">
        <v>58</v>
      </c>
      <c r="H152" s="40">
        <f t="shared" si="303"/>
        <v>13558.972125934824</v>
      </c>
      <c r="I152" s="40">
        <f t="shared" si="303"/>
        <v>16819.424190752896</v>
      </c>
      <c r="J152" s="40">
        <f t="shared" si="303"/>
        <v>74311.279210281005</v>
      </c>
      <c r="K152" s="40">
        <f t="shared" si="303"/>
        <v>36335.628818686579</v>
      </c>
      <c r="L152" s="40">
        <f t="shared" si="303"/>
        <v>33969.658749361428</v>
      </c>
      <c r="M152" s="40">
        <f t="shared" si="303"/>
        <v>31870.524163468504</v>
      </c>
      <c r="N152" s="40">
        <f t="shared" si="303"/>
        <v>14747.824578086354</v>
      </c>
      <c r="O152" s="40">
        <f t="shared" si="303"/>
        <v>4833.9843620640322</v>
      </c>
      <c r="P152" s="40">
        <f t="shared" si="303"/>
        <v>2849.3294838627753</v>
      </c>
      <c r="Q152" s="40">
        <f t="shared" si="303"/>
        <v>12369.681403163177</v>
      </c>
      <c r="R152" s="78">
        <f t="shared" si="284"/>
        <v>241666.3070856616</v>
      </c>
      <c r="S152" s="40">
        <f t="shared" si="304"/>
        <v>463.78512967968845</v>
      </c>
      <c r="T152" s="40">
        <f t="shared" si="304"/>
        <v>730.4480429158848</v>
      </c>
      <c r="U152" s="40">
        <f t="shared" si="304"/>
        <v>804.03065829920558</v>
      </c>
      <c r="V152" s="84">
        <f t="shared" si="305"/>
        <v>1998.2638308947789</v>
      </c>
      <c r="W152" s="40">
        <f t="shared" si="306"/>
        <v>4283.2430881215623</v>
      </c>
      <c r="X152" s="40">
        <f t="shared" si="306"/>
        <v>7571.251488312897</v>
      </c>
      <c r="Y152" s="40">
        <f t="shared" si="306"/>
        <v>8257.4802704412796</v>
      </c>
      <c r="Z152" s="40">
        <f t="shared" si="306"/>
        <v>6068.4034021109155</v>
      </c>
      <c r="AA152" s="40">
        <f t="shared" si="306"/>
        <v>7641.8254379539121</v>
      </c>
      <c r="AB152" s="84">
        <f t="shared" si="287"/>
        <v>33822.203686940564</v>
      </c>
      <c r="AC152" s="40">
        <f t="shared" si="307"/>
        <v>3600.9787027508428</v>
      </c>
      <c r="AD152" s="40">
        <f t="shared" si="307"/>
        <v>1076.747558331545</v>
      </c>
      <c r="AE152" s="40">
        <f t="shared" si="307"/>
        <v>1818.7821128212481</v>
      </c>
      <c r="AF152" s="40">
        <f t="shared" si="307"/>
        <v>1551.8471141236644</v>
      </c>
      <c r="AG152" s="40">
        <f t="shared" si="307"/>
        <v>1334.2367815782704</v>
      </c>
      <c r="AH152" s="84">
        <f t="shared" si="289"/>
        <v>9382.5922696055695</v>
      </c>
      <c r="AI152" s="40">
        <f t="shared" si="308"/>
        <v>894.21491847728896</v>
      </c>
      <c r="AJ152" s="40">
        <f t="shared" si="308"/>
        <v>1154.7754332343729</v>
      </c>
      <c r="AK152" s="40">
        <f t="shared" si="308"/>
        <v>825.85393536247</v>
      </c>
      <c r="AL152" s="40">
        <f t="shared" si="308"/>
        <v>255.78883982341031</v>
      </c>
      <c r="AM152" s="84">
        <f t="shared" si="291"/>
        <v>3130.6331268975423</v>
      </c>
      <c r="AN152" s="84">
        <f t="shared" si="294"/>
        <v>12513.225396503112</v>
      </c>
      <c r="AO152" s="156">
        <f t="shared" si="292"/>
        <v>290000.00000000006</v>
      </c>
      <c r="AP152" s="312">
        <f t="shared" si="293"/>
        <v>0</v>
      </c>
      <c r="AR152" s="40"/>
      <c r="AS152" s="36"/>
    </row>
    <row r="153" spans="1:45" x14ac:dyDescent="0.2">
      <c r="A153" s="125">
        <v>108</v>
      </c>
      <c r="B153" s="125"/>
      <c r="C153" s="125"/>
      <c r="D153" s="125"/>
      <c r="E153" s="125" t="s">
        <v>162</v>
      </c>
      <c r="F153" s="130">
        <v>937000</v>
      </c>
      <c r="G153" s="1" t="s">
        <v>60</v>
      </c>
      <c r="H153" s="40">
        <f t="shared" ref="H153:Q153" si="309">$F153*H$233</f>
        <v>70137.037978579494</v>
      </c>
      <c r="I153" s="40">
        <f t="shared" si="309"/>
        <v>69538.893062231844</v>
      </c>
      <c r="J153" s="40">
        <f t="shared" si="309"/>
        <v>232370.17558791261</v>
      </c>
      <c r="K153" s="40">
        <f t="shared" si="309"/>
        <v>112265.00595312276</v>
      </c>
      <c r="L153" s="40">
        <f t="shared" si="309"/>
        <v>101733.82807372657</v>
      </c>
      <c r="M153" s="40">
        <f t="shared" si="309"/>
        <v>72147.706653817702</v>
      </c>
      <c r="N153" s="40">
        <f t="shared" si="309"/>
        <v>30626.522718983833</v>
      </c>
      <c r="O153" s="40">
        <f t="shared" si="309"/>
        <v>11100.166506786265</v>
      </c>
      <c r="P153" s="40">
        <f t="shared" si="309"/>
        <v>6793.1438136848037</v>
      </c>
      <c r="Q153" s="40">
        <f t="shared" si="309"/>
        <v>64728.800308366779</v>
      </c>
      <c r="R153" s="78">
        <f t="shared" si="284"/>
        <v>771441.2806572126</v>
      </c>
      <c r="S153" s="40">
        <f>$F153*S$233</f>
        <v>2422.9290394251789</v>
      </c>
      <c r="T153" s="40">
        <f>$F153*T$233</f>
        <v>5906.533320654964</v>
      </c>
      <c r="U153" s="40">
        <f>$F153*U$233</f>
        <v>7870.5340657624783</v>
      </c>
      <c r="V153" s="84">
        <f t="shared" si="305"/>
        <v>16199.996425842621</v>
      </c>
      <c r="W153" s="40">
        <f>$F153*W$233</f>
        <v>15009.060035287099</v>
      </c>
      <c r="X153" s="40">
        <f>$F153*X$233</f>
        <v>24997.573416597366</v>
      </c>
      <c r="Y153" s="40">
        <f>$F153*Y$233</f>
        <v>23712.996441009323</v>
      </c>
      <c r="Z153" s="40">
        <f>$F153*Z$233</f>
        <v>21056.987177341849</v>
      </c>
      <c r="AA153" s="40">
        <f>$F153*AA$233</f>
        <v>25408.15443327888</v>
      </c>
      <c r="AB153" s="84">
        <f t="shared" ref="AB153" si="310">SUM(W153:AA153)</f>
        <v>110184.77150351451</v>
      </c>
      <c r="AC153" s="40">
        <f>$F153*AC$233</f>
        <v>10445.795422053852</v>
      </c>
      <c r="AD153" s="40">
        <f>$F153*AD$233</f>
        <v>3820.2450464293911</v>
      </c>
      <c r="AE153" s="40">
        <f>$F153*AE$233</f>
        <v>5306.2940213234669</v>
      </c>
      <c r="AF153" s="40">
        <f>$F153*AF$233</f>
        <v>3454.2609547115076</v>
      </c>
      <c r="AG153" s="40">
        <f>$F153*AG$233</f>
        <v>4698.8729358296314</v>
      </c>
      <c r="AH153" s="84">
        <f t="shared" ref="AH153" si="311">SUM(AC153:AG153)</f>
        <v>27725.468380347847</v>
      </c>
      <c r="AI153" s="40">
        <f t="shared" ref="AI153:AL153" si="312">$F153*AI$233</f>
        <v>3464.3569445933485</v>
      </c>
      <c r="AJ153" s="40">
        <f t="shared" si="312"/>
        <v>4289.3263215598827</v>
      </c>
      <c r="AK153" s="40">
        <f t="shared" si="312"/>
        <v>2967.7171256399379</v>
      </c>
      <c r="AL153" s="40">
        <f t="shared" si="312"/>
        <v>727.08264128909298</v>
      </c>
      <c r="AM153" s="84">
        <f t="shared" ref="AM153" si="313">SUM(AI153:AL153)</f>
        <v>11448.483033082262</v>
      </c>
      <c r="AN153" s="84">
        <f t="shared" si="294"/>
        <v>39173.951413430113</v>
      </c>
      <c r="AO153" s="156">
        <f>AN153+AB153+V153+R153</f>
        <v>936999.99999999988</v>
      </c>
      <c r="AP153" s="312">
        <f>AO153-F153</f>
        <v>0</v>
      </c>
      <c r="AR153" s="40"/>
      <c r="AS153" s="36"/>
    </row>
    <row r="154" spans="1:45" x14ac:dyDescent="0.2">
      <c r="A154" s="125">
        <v>109</v>
      </c>
      <c r="B154" s="125"/>
      <c r="C154" s="125"/>
      <c r="D154" s="125"/>
      <c r="E154" s="125" t="s">
        <v>163</v>
      </c>
      <c r="F154" s="130">
        <v>34000</v>
      </c>
      <c r="G154" s="1" t="s">
        <v>58</v>
      </c>
      <c r="H154" s="40">
        <f t="shared" ref="H154:Q154" si="314">$F154*H$231</f>
        <v>1589.6725940751173</v>
      </c>
      <c r="I154" s="40">
        <f t="shared" si="314"/>
        <v>1971.9324913296496</v>
      </c>
      <c r="J154" s="40">
        <f t="shared" si="314"/>
        <v>8712.3568729294966</v>
      </c>
      <c r="K154" s="40">
        <f t="shared" si="314"/>
        <v>4260.0392408115304</v>
      </c>
      <c r="L154" s="40">
        <f t="shared" si="314"/>
        <v>3982.649646476857</v>
      </c>
      <c r="M154" s="40">
        <f t="shared" si="314"/>
        <v>3736.5442122687214</v>
      </c>
      <c r="N154" s="40">
        <f t="shared" si="314"/>
        <v>1729.0552953618485</v>
      </c>
      <c r="O154" s="40">
        <f t="shared" si="314"/>
        <v>566.7429941730245</v>
      </c>
      <c r="P154" s="40">
        <f t="shared" si="314"/>
        <v>334.05931879770469</v>
      </c>
      <c r="Q154" s="40">
        <f t="shared" si="314"/>
        <v>1450.2385093363725</v>
      </c>
      <c r="R154" s="78">
        <f t="shared" si="278"/>
        <v>28333.291175560324</v>
      </c>
      <c r="S154" s="40">
        <f>$F154*S$231</f>
        <v>54.374808307273817</v>
      </c>
      <c r="T154" s="40">
        <f>$F154*T$231</f>
        <v>85.638736066000277</v>
      </c>
      <c r="U154" s="40">
        <f>$F154*U$231</f>
        <v>94.265663386803411</v>
      </c>
      <c r="V154" s="84">
        <f t="shared" si="279"/>
        <v>234.2792077600775</v>
      </c>
      <c r="W154" s="40">
        <f>$F154*W$231</f>
        <v>502.17332757287289</v>
      </c>
      <c r="X154" s="40">
        <f>$F154*X$231</f>
        <v>887.66396759530517</v>
      </c>
      <c r="Y154" s="40">
        <f>$F154*Y$231</f>
        <v>968.11837653449493</v>
      </c>
      <c r="Z154" s="40">
        <f>$F154*Z$231</f>
        <v>711.46798507507276</v>
      </c>
      <c r="AA154" s="40">
        <f>$F154*AA$231</f>
        <v>895.93815479459658</v>
      </c>
      <c r="AB154" s="84">
        <f t="shared" ref="AB154:AB196" si="315">SUM(W154:AA154)</f>
        <v>3965.361811572342</v>
      </c>
      <c r="AC154" s="40">
        <f>$F154*AC$231</f>
        <v>422.183709977685</v>
      </c>
      <c r="AD154" s="40">
        <f>$F154*AD$231</f>
        <v>126.23936890783632</v>
      </c>
      <c r="AE154" s="40">
        <f>$F154*AE$231</f>
        <v>213.23652357214633</v>
      </c>
      <c r="AF154" s="40">
        <f>$F154*AF$231</f>
        <v>181.9406961386365</v>
      </c>
      <c r="AG154" s="40">
        <f>$F154*AG$231</f>
        <v>156.4277605988317</v>
      </c>
      <c r="AH154" s="84">
        <f t="shared" ref="AH154:AH196" si="316">SUM(AC154:AG154)</f>
        <v>1100.0280591951359</v>
      </c>
      <c r="AI154" s="40">
        <f t="shared" ref="AI154:AL154" si="317">$F154*AI$231</f>
        <v>104.83899044216491</v>
      </c>
      <c r="AJ154" s="40">
        <f t="shared" si="317"/>
        <v>135.3874645860989</v>
      </c>
      <c r="AK154" s="40">
        <f t="shared" si="317"/>
        <v>96.824254490772333</v>
      </c>
      <c r="AL154" s="40">
        <f t="shared" si="317"/>
        <v>29.989036393089485</v>
      </c>
      <c r="AM154" s="84">
        <f t="shared" ref="AM154" si="318">SUM(AI154:AL154)</f>
        <v>367.03974591212562</v>
      </c>
      <c r="AN154" s="84">
        <f t="shared" ref="AN154:AN196" si="319">AM154+AH154</f>
        <v>1467.0678051072616</v>
      </c>
      <c r="AO154" s="156">
        <f>AN154+AB154+V154+R154</f>
        <v>34000.000000000007</v>
      </c>
      <c r="AP154" s="312">
        <f>AO154-F154</f>
        <v>0</v>
      </c>
      <c r="AR154" s="40"/>
      <c r="AS154" s="36"/>
    </row>
    <row r="155" spans="1:45" x14ac:dyDescent="0.2">
      <c r="A155" s="125">
        <v>110</v>
      </c>
      <c r="B155" s="125"/>
      <c r="C155" s="125"/>
      <c r="D155" s="125"/>
      <c r="E155" s="125" t="s">
        <v>164</v>
      </c>
      <c r="F155" s="130">
        <v>563000</v>
      </c>
      <c r="G155" s="1" t="s">
        <v>110</v>
      </c>
      <c r="H155" s="40">
        <f>$F155*'FS31'!$Q$5</f>
        <v>2539.9634642946871</v>
      </c>
      <c r="I155" s="40">
        <f>$F155*'FS31'!$Q$6</f>
        <v>11795.159328997397</v>
      </c>
      <c r="J155" s="40">
        <f>$F155*'FS31'!$Q$7</f>
        <v>46772.2913186847</v>
      </c>
      <c r="K155" s="40">
        <f>$F155*'FS31'!$Q$8</f>
        <v>43295.020244117011</v>
      </c>
      <c r="L155" s="40">
        <f>$F155*'FS31'!$Q$9</f>
        <v>80749.730248630032</v>
      </c>
      <c r="M155" s="40">
        <f>$F155*'FS31'!$Q$10</f>
        <v>89714.366833947221</v>
      </c>
      <c r="N155" s="40">
        <f>$F155*'FS31'!$Q$11</f>
        <v>44350.215940807284</v>
      </c>
      <c r="O155" s="40">
        <f>$F155*'FS31'!$Q$12</f>
        <v>18053.002801363244</v>
      </c>
      <c r="P155" s="40">
        <f>$F155*'FS31'!$Q$13</f>
        <v>11401.416856794975</v>
      </c>
      <c r="Q155" s="40">
        <f>$F155*'FS31'!$Q$14</f>
        <v>55464.765822096088</v>
      </c>
      <c r="R155" s="78">
        <f t="shared" ref="R155:R158" si="320">SUM(H155:Q155)</f>
        <v>404135.93285973265</v>
      </c>
      <c r="S155" s="40">
        <f>$F155*'FS31'!$Q$15</f>
        <v>1519.9992717772466</v>
      </c>
      <c r="T155" s="40">
        <f>$F155*'FS31'!$Q$16</f>
        <v>5192.5999880948157</v>
      </c>
      <c r="U155" s="40">
        <f>$F155*'FS31'!$Q$17</f>
        <v>7294.2003716145473</v>
      </c>
      <c r="V155" s="84">
        <f t="shared" si="279"/>
        <v>14006.79963148661</v>
      </c>
      <c r="W155" s="40">
        <f>$F155*'FS31'!$Q$18</f>
        <v>14558.445994722719</v>
      </c>
      <c r="X155" s="40">
        <f>$F155*'FS31'!$Q$19</f>
        <v>30214.00167345141</v>
      </c>
      <c r="Y155" s="40">
        <f>$F155*'FS31'!$Q$20</f>
        <v>17664.942117711915</v>
      </c>
      <c r="Z155" s="40">
        <f>$F155*'FS31'!$Q$21</f>
        <v>24112.721406624863</v>
      </c>
      <c r="AA155" s="40">
        <f>$F155*'FS31'!$Q$22</f>
        <v>23864.297760911038</v>
      </c>
      <c r="AB155" s="84">
        <f t="shared" ref="AB155" si="321">SUM(W155:AA155)</f>
        <v>110414.40895342194</v>
      </c>
      <c r="AC155" s="40">
        <f>$F155*'FS31'!$Q$23</f>
        <v>6520.1590617717884</v>
      </c>
      <c r="AD155" s="40">
        <f>$F155*'FS31'!$Q$24</f>
        <v>4169.5551386296038</v>
      </c>
      <c r="AE155" s="40">
        <f>$F155*'FS31'!$Q$25</f>
        <v>7626.2742936996237</v>
      </c>
      <c r="AF155" s="40">
        <f>$F155*'FS31'!$Q$26</f>
        <v>2117.570446004981</v>
      </c>
      <c r="AG155" s="40">
        <f>$F155*'FS31'!$Q$27</f>
        <v>4538.4497728488041</v>
      </c>
      <c r="AH155" s="84">
        <f t="shared" ref="AH155:AH157" si="322">SUM(AC155:AG155)</f>
        <v>24972.008712954805</v>
      </c>
      <c r="AI155" s="40">
        <f>$F155*'FS31'!$Q$28</f>
        <v>3006.6320446703817</v>
      </c>
      <c r="AJ155" s="40">
        <f>$F155*'FS31'!$Q$29</f>
        <v>3918.7973701339906</v>
      </c>
      <c r="AK155" s="40">
        <f>$F155*'FS31'!$Q$30</f>
        <v>2433.1670751066504</v>
      </c>
      <c r="AL155" s="40">
        <f>$F155*'FS31'!$Q$31</f>
        <v>112.25335249297115</v>
      </c>
      <c r="AM155" s="84">
        <f t="shared" ref="AM155:AM156" si="323">SUM(AI155:AL155)</f>
        <v>9470.8498424039935</v>
      </c>
      <c r="AN155" s="84">
        <f t="shared" si="319"/>
        <v>34442.858555358798</v>
      </c>
      <c r="AO155" s="156">
        <f t="shared" ref="AO155" si="324">AN155+AB155+V155+R155</f>
        <v>563000</v>
      </c>
      <c r="AP155" s="312">
        <f t="shared" ref="AP155" si="325">AO155-F155</f>
        <v>0</v>
      </c>
      <c r="AR155" s="40"/>
      <c r="AS155" s="36"/>
    </row>
    <row r="156" spans="1:45" x14ac:dyDescent="0.2">
      <c r="A156" s="125">
        <v>111</v>
      </c>
      <c r="B156" s="125"/>
      <c r="C156" s="125"/>
      <c r="D156" s="125"/>
      <c r="E156" s="125" t="s">
        <v>111</v>
      </c>
      <c r="F156" s="130">
        <v>331000</v>
      </c>
      <c r="G156" s="1" t="s">
        <v>64</v>
      </c>
      <c r="H156" s="40">
        <f>$F156*FB01D!$F$5</f>
        <v>358.29025650681172</v>
      </c>
      <c r="I156" s="40">
        <f>$F156*FB01D!$F$6</f>
        <v>1663.9752564996797</v>
      </c>
      <c r="J156" s="40">
        <f>$F156*FB01D!$F$7</f>
        <v>10214.134619362036</v>
      </c>
      <c r="K156" s="40">
        <f>$F156*FB01D!$F$8</f>
        <v>11215.352573840386</v>
      </c>
      <c r="L156" s="40">
        <f>$F156*FB01D!$F$9</f>
        <v>23938.227188894736</v>
      </c>
      <c r="M156" s="40">
        <f>$F156*FB01D!$F$10</f>
        <v>32891.293417375942</v>
      </c>
      <c r="N156" s="40">
        <f>$F156*FB01D!$F$11</f>
        <v>17968.867186441355</v>
      </c>
      <c r="O156" s="40">
        <f>$F156*FB01D!$F$12</f>
        <v>8514.100172164668</v>
      </c>
      <c r="P156" s="40">
        <f>$F156*FB01D!$F$13</f>
        <v>6451.8803676649932</v>
      </c>
      <c r="Q156" s="40">
        <f>$F156*FB01D!$F$14</f>
        <v>30361.543484059435</v>
      </c>
      <c r="R156" s="78">
        <f t="shared" si="320"/>
        <v>143577.66452281005</v>
      </c>
      <c r="S156" s="40">
        <f>$F156*FB01D!$F$15</f>
        <v>976.37193273738967</v>
      </c>
      <c r="T156" s="40">
        <f>$F156*FB01D!$F$16</f>
        <v>3749.2115657000054</v>
      </c>
      <c r="U156" s="40">
        <f>$F156*FB01D!$F$17</f>
        <v>5874.0480663211965</v>
      </c>
      <c r="V156" s="84">
        <f t="shared" ref="V156:V158" si="326">SUM(S156:U156)</f>
        <v>10599.631564758591</v>
      </c>
      <c r="W156" s="40">
        <f>$F156*FB01D!$F$18</f>
        <v>14000.054559225644</v>
      </c>
      <c r="X156" s="40">
        <f>$F156*FB01D!$F$19</f>
        <v>34917.158947784323</v>
      </c>
      <c r="Y156" s="40">
        <f>$F156*FB01D!$F$20</f>
        <v>23338.145599673644</v>
      </c>
      <c r="Z156" s="40">
        <f>$F156*FB01D!$F$21</f>
        <v>32554.780315316664</v>
      </c>
      <c r="AA156" s="40">
        <f>$F156*FB01D!$F$22</f>
        <v>32102.653539645657</v>
      </c>
      <c r="AB156" s="84">
        <f>SUM(W156:AA156)</f>
        <v>136912.79296164593</v>
      </c>
      <c r="AC156" s="40">
        <f>$F156*FB01D!$F$23</f>
        <v>6333.1388100811182</v>
      </c>
      <c r="AD156" s="40">
        <f>$F156*FB01D!$F$24</f>
        <v>4764.9476231433819</v>
      </c>
      <c r="AE156" s="40">
        <f>$F156*FB01D!$F$25</f>
        <v>9508.4131752328212</v>
      </c>
      <c r="AF156" s="40">
        <f>$F156*FB01D!$F$26</f>
        <v>2891.2861071528928</v>
      </c>
      <c r="AG156" s="40">
        <f>$F156*FB01D!$F$27</f>
        <v>7064.6505428108057</v>
      </c>
      <c r="AH156" s="84">
        <f t="shared" si="322"/>
        <v>30562.436258421021</v>
      </c>
      <c r="AI156" s="40">
        <f>$F156*FB01D!$F$28</f>
        <v>2598.9174807758964</v>
      </c>
      <c r="AJ156" s="40">
        <f>$F156*FB01D!$F$29</f>
        <v>3793.9462081694778</v>
      </c>
      <c r="AK156" s="40">
        <f>$F156*FB01D!$F$30</f>
        <v>2868.5056691671198</v>
      </c>
      <c r="AL156" s="40">
        <f>$F156*FB01D!$F$31</f>
        <v>86.105334251925257</v>
      </c>
      <c r="AM156" s="84">
        <f t="shared" si="323"/>
        <v>9347.4746923644179</v>
      </c>
      <c r="AN156" s="84">
        <f t="shared" si="319"/>
        <v>39909.910950785437</v>
      </c>
      <c r="AO156" s="156"/>
      <c r="AR156" s="40"/>
      <c r="AS156" s="36"/>
    </row>
    <row r="157" spans="1:45" x14ac:dyDescent="0.2">
      <c r="A157" s="125">
        <v>112</v>
      </c>
      <c r="B157" s="125"/>
      <c r="C157" s="125"/>
      <c r="D157" s="125"/>
      <c r="E157" s="125" t="s">
        <v>165</v>
      </c>
      <c r="F157" s="130">
        <v>0</v>
      </c>
      <c r="G157" s="1" t="s">
        <v>58</v>
      </c>
      <c r="H157" s="40">
        <f t="shared" ref="H157:Q157" si="327">$F157*H$231</f>
        <v>0</v>
      </c>
      <c r="I157" s="40">
        <f t="shared" si="327"/>
        <v>0</v>
      </c>
      <c r="J157" s="40">
        <f t="shared" si="327"/>
        <v>0</v>
      </c>
      <c r="K157" s="40">
        <f t="shared" si="327"/>
        <v>0</v>
      </c>
      <c r="L157" s="40">
        <f t="shared" si="327"/>
        <v>0</v>
      </c>
      <c r="M157" s="40">
        <f t="shared" si="327"/>
        <v>0</v>
      </c>
      <c r="N157" s="40">
        <f t="shared" si="327"/>
        <v>0</v>
      </c>
      <c r="O157" s="40">
        <f t="shared" si="327"/>
        <v>0</v>
      </c>
      <c r="P157" s="40">
        <f t="shared" si="327"/>
        <v>0</v>
      </c>
      <c r="Q157" s="40">
        <f t="shared" si="327"/>
        <v>0</v>
      </c>
      <c r="R157" s="78">
        <f t="shared" si="320"/>
        <v>0</v>
      </c>
      <c r="S157" s="40">
        <f>$F157*S$231</f>
        <v>0</v>
      </c>
      <c r="T157" s="40">
        <f>$F157*T$231</f>
        <v>0</v>
      </c>
      <c r="U157" s="40">
        <f>$F157*U$231</f>
        <v>0</v>
      </c>
      <c r="V157" s="84">
        <f t="shared" si="326"/>
        <v>0</v>
      </c>
      <c r="W157" s="40">
        <f>$F157*W$231</f>
        <v>0</v>
      </c>
      <c r="X157" s="40">
        <f>$F157*X$231</f>
        <v>0</v>
      </c>
      <c r="Y157" s="40">
        <f>$F157*Y$231</f>
        <v>0</v>
      </c>
      <c r="Z157" s="40">
        <f>$F157*Z$231</f>
        <v>0</v>
      </c>
      <c r="AA157" s="40">
        <f>$F157*AA$231</f>
        <v>0</v>
      </c>
      <c r="AB157" s="84">
        <f t="shared" ref="AB157" si="328">SUM(W157:AA157)</f>
        <v>0</v>
      </c>
      <c r="AC157" s="40">
        <f>$F157*AC$231</f>
        <v>0</v>
      </c>
      <c r="AD157" s="40">
        <f>$F157*AD$231</f>
        <v>0</v>
      </c>
      <c r="AE157" s="40">
        <f>$F157*AE$231</f>
        <v>0</v>
      </c>
      <c r="AF157" s="40">
        <f>$F157*AF$231</f>
        <v>0</v>
      </c>
      <c r="AG157" s="40">
        <f>$F157*AG$231</f>
        <v>0</v>
      </c>
      <c r="AH157" s="84">
        <f t="shared" si="322"/>
        <v>0</v>
      </c>
      <c r="AI157" s="40">
        <f>$F157*BASETARD!$I$28</f>
        <v>0</v>
      </c>
      <c r="AJ157" s="40">
        <f>$F157*BASETARD!$I$29</f>
        <v>0</v>
      </c>
      <c r="AK157" s="40">
        <f>$F157*BASETARD!$I$30</f>
        <v>0</v>
      </c>
      <c r="AL157" s="40">
        <f>$F157*BASETARD!$I$31</f>
        <v>0</v>
      </c>
      <c r="AM157" s="84">
        <f t="shared" ref="AM157" si="329">SUM(AI157:AL157)</f>
        <v>0</v>
      </c>
      <c r="AN157" s="84">
        <f t="shared" si="319"/>
        <v>0</v>
      </c>
      <c r="AO157" s="156">
        <f>AN157+AB157+V157+R157</f>
        <v>0</v>
      </c>
      <c r="AP157" s="312">
        <f>AO157-F157</f>
        <v>0</v>
      </c>
      <c r="AR157" s="40"/>
      <c r="AS157" s="36"/>
    </row>
    <row r="158" spans="1:45" x14ac:dyDescent="0.2">
      <c r="A158" s="125">
        <v>113</v>
      </c>
      <c r="B158" s="125"/>
      <c r="C158" s="125"/>
      <c r="D158" s="125"/>
      <c r="E158" s="125" t="s">
        <v>114</v>
      </c>
      <c r="F158" s="130">
        <v>6095000</v>
      </c>
      <c r="G158" s="1" t="s">
        <v>60</v>
      </c>
      <c r="H158" s="40">
        <f t="shared" ref="H158:Q158" si="330">$F158*H$233</f>
        <v>456227.58428969263</v>
      </c>
      <c r="I158" s="40">
        <f t="shared" si="330"/>
        <v>452336.7697057664</v>
      </c>
      <c r="J158" s="40">
        <f t="shared" si="330"/>
        <v>1511522.1133493355</v>
      </c>
      <c r="K158" s="40">
        <f t="shared" si="330"/>
        <v>730261.69827564911</v>
      </c>
      <c r="L158" s="40">
        <f t="shared" si="330"/>
        <v>661758.46543155122</v>
      </c>
      <c r="M158" s="40">
        <f t="shared" si="330"/>
        <v>469306.58703844063</v>
      </c>
      <c r="N158" s="40">
        <f t="shared" si="330"/>
        <v>199219.48342818193</v>
      </c>
      <c r="O158" s="40">
        <f t="shared" si="330"/>
        <v>72204.391524933075</v>
      </c>
      <c r="P158" s="40">
        <f t="shared" si="330"/>
        <v>44188.059278984932</v>
      </c>
      <c r="Q158" s="40">
        <f t="shared" si="330"/>
        <v>421048.06604001659</v>
      </c>
      <c r="R158" s="78">
        <f t="shared" si="320"/>
        <v>5018073.2183625521</v>
      </c>
      <c r="S158" s="40">
        <f>$F158*S$233</f>
        <v>15760.675021661116</v>
      </c>
      <c r="T158" s="40">
        <f>$F158*T$233</f>
        <v>38420.833072990397</v>
      </c>
      <c r="U158" s="40">
        <f>$F158*U$233</f>
        <v>51196.270150290613</v>
      </c>
      <c r="V158" s="84">
        <f t="shared" si="326"/>
        <v>105377.77824494214</v>
      </c>
      <c r="W158" s="40">
        <f>$F158*W$233</f>
        <v>97630.972161232523</v>
      </c>
      <c r="X158" s="40">
        <f>$F158*X$233</f>
        <v>162604.27958821872</v>
      </c>
      <c r="Y158" s="40">
        <f>$F158*Y$233</f>
        <v>154248.35998714177</v>
      </c>
      <c r="Z158" s="40">
        <f>$F158*Z$233</f>
        <v>136971.54412582557</v>
      </c>
      <c r="AA158" s="40">
        <f>$F158*AA$233</f>
        <v>165275.02803717693</v>
      </c>
      <c r="AB158" s="84">
        <f t="shared" ref="AB158" si="331">SUM(W158:AA158)</f>
        <v>716730.18389959552</v>
      </c>
      <c r="AC158" s="40">
        <f>$F158*AC$233</f>
        <v>67947.836816881783</v>
      </c>
      <c r="AD158" s="40">
        <f>$F158*AD$233</f>
        <v>24849.939763059912</v>
      </c>
      <c r="AE158" s="40">
        <f>$F158*AE$233</f>
        <v>34516.394941266306</v>
      </c>
      <c r="AF158" s="40">
        <f>$F158*AF$233</f>
        <v>22469.285505834192</v>
      </c>
      <c r="AG158" s="40">
        <f>$F158*AG$233</f>
        <v>30565.240708518253</v>
      </c>
      <c r="AH158" s="84">
        <f t="shared" ref="AH158" si="332">SUM(AC158:AG158)</f>
        <v>180348.69773556045</v>
      </c>
      <c r="AI158" s="40">
        <f t="shared" ref="AI158:AL158" si="333">$F158*AI$233</f>
        <v>22534.957926677118</v>
      </c>
      <c r="AJ158" s="40">
        <f t="shared" si="333"/>
        <v>27901.220843017589</v>
      </c>
      <c r="AK158" s="40">
        <f t="shared" si="333"/>
        <v>19304.413960272595</v>
      </c>
      <c r="AL158" s="40">
        <f t="shared" si="333"/>
        <v>4729.5290273820938</v>
      </c>
      <c r="AM158" s="84">
        <f t="shared" ref="AM158" si="334">SUM(AI158:AL158)</f>
        <v>74470.121757349407</v>
      </c>
      <c r="AN158" s="84">
        <f t="shared" si="319"/>
        <v>254818.81949290985</v>
      </c>
      <c r="AO158" s="156">
        <f>AN158+AB158+V158+R158</f>
        <v>6095000</v>
      </c>
      <c r="AP158" s="312">
        <f>AO158-F158</f>
        <v>0</v>
      </c>
      <c r="AR158" s="40"/>
      <c r="AS158" s="36"/>
    </row>
    <row r="159" spans="1:45" x14ac:dyDescent="0.2">
      <c r="A159" s="125">
        <v>114</v>
      </c>
      <c r="B159" s="125"/>
      <c r="C159" s="125"/>
      <c r="D159" s="125"/>
      <c r="E159" s="125" t="s">
        <v>166</v>
      </c>
      <c r="F159" s="130">
        <v>-154000</v>
      </c>
      <c r="G159" s="1" t="s">
        <v>58</v>
      </c>
      <c r="H159" s="40">
        <f t="shared" ref="H159:Q160" si="335">$F159*H$231</f>
        <v>-7200.281749634355</v>
      </c>
      <c r="I159" s="40">
        <f t="shared" si="335"/>
        <v>-8931.6942254342957</v>
      </c>
      <c r="J159" s="40">
        <f t="shared" si="335"/>
        <v>-39461.851718563019</v>
      </c>
      <c r="K159" s="40">
        <f t="shared" si="335"/>
        <v>-19295.471855440461</v>
      </c>
      <c r="L159" s="40">
        <f t="shared" si="335"/>
        <v>-18039.060163454</v>
      </c>
      <c r="M159" s="40">
        <f t="shared" si="335"/>
        <v>-16924.347314393621</v>
      </c>
      <c r="N159" s="40">
        <f t="shared" si="335"/>
        <v>-7831.6033966389605</v>
      </c>
      <c r="O159" s="40">
        <f t="shared" si="335"/>
        <v>-2567.0123853719342</v>
      </c>
      <c r="P159" s="40">
        <f t="shared" si="335"/>
        <v>-1513.0922086719565</v>
      </c>
      <c r="Q159" s="40">
        <f t="shared" si="335"/>
        <v>-6568.7273658176873</v>
      </c>
      <c r="R159" s="78">
        <f t="shared" si="278"/>
        <v>-128333.14238342029</v>
      </c>
      <c r="S159" s="40">
        <f t="shared" ref="S159:U160" si="336">$F159*S$231</f>
        <v>-246.28589645059316</v>
      </c>
      <c r="T159" s="40">
        <f t="shared" si="336"/>
        <v>-387.89309865188363</v>
      </c>
      <c r="U159" s="40">
        <f t="shared" si="336"/>
        <v>-426.96800475199194</v>
      </c>
      <c r="V159" s="84">
        <f t="shared" si="279"/>
        <v>-1061.1469998544687</v>
      </c>
      <c r="W159" s="40">
        <f t="shared" ref="W159:AA160" si="337">$F159*W$231</f>
        <v>-2274.5497778300714</v>
      </c>
      <c r="X159" s="40">
        <f t="shared" si="337"/>
        <v>-4020.5956179316763</v>
      </c>
      <c r="Y159" s="40">
        <f t="shared" si="337"/>
        <v>-4385.0067643033008</v>
      </c>
      <c r="Z159" s="40">
        <f t="shared" si="337"/>
        <v>-3222.531461810624</v>
      </c>
      <c r="AA159" s="40">
        <f t="shared" si="337"/>
        <v>-4058.0728187755258</v>
      </c>
      <c r="AB159" s="84">
        <f t="shared" si="315"/>
        <v>-17960.756440651199</v>
      </c>
      <c r="AC159" s="40">
        <f t="shared" ref="AC159:AG160" si="338">$F159*AC$231</f>
        <v>-1912.2438628401028</v>
      </c>
      <c r="AD159" s="40">
        <f t="shared" si="338"/>
        <v>-571.79008270019983</v>
      </c>
      <c r="AE159" s="40">
        <f t="shared" si="338"/>
        <v>-965.83601853266271</v>
      </c>
      <c r="AF159" s="40">
        <f t="shared" si="338"/>
        <v>-824.08432956911827</v>
      </c>
      <c r="AG159" s="40">
        <f t="shared" si="338"/>
        <v>-708.52573918294365</v>
      </c>
      <c r="AH159" s="84">
        <f t="shared" si="316"/>
        <v>-4982.4800328250276</v>
      </c>
      <c r="AI159" s="40">
        <f t="shared" ref="AI159:AL160" si="339">$F159*AI$231</f>
        <v>-474.85895670862931</v>
      </c>
      <c r="AJ159" s="40">
        <f t="shared" si="339"/>
        <v>-613.22557488997734</v>
      </c>
      <c r="AK159" s="40">
        <f t="shared" si="339"/>
        <v>-438.55691739938061</v>
      </c>
      <c r="AL159" s="40">
        <f t="shared" si="339"/>
        <v>-135.83269425105237</v>
      </c>
      <c r="AM159" s="84">
        <f t="shared" ref="AM159:AM161" si="340">SUM(AI159:AL159)</f>
        <v>-1662.4741432490396</v>
      </c>
      <c r="AN159" s="84">
        <f t="shared" si="319"/>
        <v>-6644.9541760740667</v>
      </c>
      <c r="AO159" s="156">
        <f t="shared" ref="AO159:AO161" si="341">AN159+AB159+V159+R159</f>
        <v>-154000.00000000003</v>
      </c>
      <c r="AP159" s="312">
        <f t="shared" ref="AP159:AP161" si="342">AO159-F159</f>
        <v>0</v>
      </c>
      <c r="AR159" s="40"/>
      <c r="AS159" s="36"/>
    </row>
    <row r="160" spans="1:45" x14ac:dyDescent="0.2">
      <c r="A160" s="125">
        <v>115</v>
      </c>
      <c r="B160" s="125"/>
      <c r="C160" s="125"/>
      <c r="D160" s="125"/>
      <c r="E160" s="125" t="s">
        <v>167</v>
      </c>
      <c r="F160" s="130">
        <v>13302000</v>
      </c>
      <c r="G160" s="1" t="s">
        <v>58</v>
      </c>
      <c r="H160" s="40">
        <f t="shared" si="335"/>
        <v>621936.02489374159</v>
      </c>
      <c r="I160" s="40">
        <f t="shared" si="335"/>
        <v>771489.58822549996</v>
      </c>
      <c r="J160" s="40">
        <f t="shared" si="335"/>
        <v>3408581.5036384757</v>
      </c>
      <c r="K160" s="40">
        <f t="shared" si="335"/>
        <v>1666677.7053316168</v>
      </c>
      <c r="L160" s="40">
        <f t="shared" si="335"/>
        <v>1558153.1058069163</v>
      </c>
      <c r="M160" s="40">
        <f t="shared" si="335"/>
        <v>1461867.9738705449</v>
      </c>
      <c r="N160" s="40">
        <f t="shared" si="335"/>
        <v>676467.45702656789</v>
      </c>
      <c r="O160" s="40">
        <f t="shared" si="335"/>
        <v>221729.86201439917</v>
      </c>
      <c r="P160" s="40">
        <f t="shared" si="335"/>
        <v>130695.79584256082</v>
      </c>
      <c r="Q160" s="40">
        <f t="shared" si="335"/>
        <v>567384.48974095378</v>
      </c>
      <c r="R160" s="78">
        <f t="shared" si="278"/>
        <v>11084983.506391276</v>
      </c>
      <c r="S160" s="40">
        <f t="shared" si="336"/>
        <v>21273.34412068695</v>
      </c>
      <c r="T160" s="40">
        <f t="shared" si="336"/>
        <v>33504.896092645169</v>
      </c>
      <c r="U160" s="40">
        <f t="shared" si="336"/>
        <v>36880.054540331148</v>
      </c>
      <c r="V160" s="84">
        <f t="shared" si="279"/>
        <v>91658.294753663271</v>
      </c>
      <c r="W160" s="40">
        <f t="shared" si="337"/>
        <v>196467.92951101044</v>
      </c>
      <c r="X160" s="40">
        <f t="shared" si="337"/>
        <v>347285.47343978676</v>
      </c>
      <c r="Y160" s="40">
        <f t="shared" si="337"/>
        <v>378762.07778417208</v>
      </c>
      <c r="Z160" s="40">
        <f t="shared" si="337"/>
        <v>278351.38639613584</v>
      </c>
      <c r="AA160" s="40">
        <f t="shared" si="337"/>
        <v>350522.62750228599</v>
      </c>
      <c r="AB160" s="84">
        <f t="shared" si="315"/>
        <v>1551389.494633391</v>
      </c>
      <c r="AC160" s="40">
        <f t="shared" si="338"/>
        <v>165173.167944799</v>
      </c>
      <c r="AD160" s="40">
        <f t="shared" si="338"/>
        <v>49389.296623883492</v>
      </c>
      <c r="AE160" s="40">
        <f t="shared" si="338"/>
        <v>83425.654016373242</v>
      </c>
      <c r="AF160" s="40">
        <f t="shared" si="338"/>
        <v>71181.621765768898</v>
      </c>
      <c r="AG160" s="40">
        <f t="shared" si="338"/>
        <v>61200.060926048805</v>
      </c>
      <c r="AH160" s="84">
        <f t="shared" si="316"/>
        <v>430369.80127687339</v>
      </c>
      <c r="AI160" s="40">
        <f t="shared" si="339"/>
        <v>41016.713260637574</v>
      </c>
      <c r="AJ160" s="40">
        <f t="shared" si="339"/>
        <v>52968.354527184929</v>
      </c>
      <c r="AK160" s="40">
        <f t="shared" si="339"/>
        <v>37881.065683419227</v>
      </c>
      <c r="AL160" s="40">
        <f t="shared" si="339"/>
        <v>11732.769473555187</v>
      </c>
      <c r="AM160" s="84">
        <f t="shared" si="340"/>
        <v>143598.90294479692</v>
      </c>
      <c r="AN160" s="84">
        <f t="shared" si="319"/>
        <v>573968.70422167028</v>
      </c>
      <c r="AO160" s="156">
        <f t="shared" si="341"/>
        <v>13302000</v>
      </c>
      <c r="AP160" s="312">
        <f t="shared" si="342"/>
        <v>0</v>
      </c>
      <c r="AR160" s="40"/>
      <c r="AS160" s="36"/>
    </row>
    <row r="161" spans="1:45" x14ac:dyDescent="0.2">
      <c r="A161" s="125">
        <v>116</v>
      </c>
      <c r="B161" s="125"/>
      <c r="C161" s="125"/>
      <c r="D161" s="125"/>
      <c r="E161" s="125" t="s">
        <v>261</v>
      </c>
      <c r="F161" s="130">
        <v>705000</v>
      </c>
      <c r="G161" s="1" t="s">
        <v>119</v>
      </c>
      <c r="H161" s="40">
        <f>$F161*'AEE-FR'!$H$5</f>
        <v>0</v>
      </c>
      <c r="I161" s="40">
        <f>$F161*'AEE-FR'!$H$6</f>
        <v>0</v>
      </c>
      <c r="J161" s="40">
        <f>$F161*'AEE-FR'!$H$7</f>
        <v>0</v>
      </c>
      <c r="K161" s="40">
        <f>$F161*'AEE-FR'!$H$8</f>
        <v>0</v>
      </c>
      <c r="L161" s="40">
        <f>$F161*'AEE-FR'!$H$9</f>
        <v>0</v>
      </c>
      <c r="M161" s="40">
        <f>$F161*'AEE-FR'!$H$10</f>
        <v>0</v>
      </c>
      <c r="N161" s="40">
        <f>$F161*'AEE-FR'!$H$11</f>
        <v>0</v>
      </c>
      <c r="O161" s="40">
        <f>$F161*'AEE-FR'!$H$12</f>
        <v>0</v>
      </c>
      <c r="P161" s="40">
        <f>$F161*'AEE-FR'!$H$13</f>
        <v>0</v>
      </c>
      <c r="Q161" s="40">
        <f>$F161*'AEE-FR'!$H$14</f>
        <v>0</v>
      </c>
      <c r="R161" s="78">
        <f t="shared" ref="R161" si="343">SUM(H161:Q161)</f>
        <v>0</v>
      </c>
      <c r="S161" s="40">
        <f>$F161*'AEE-FR'!$H$15</f>
        <v>0</v>
      </c>
      <c r="T161" s="40">
        <f>$F161*'AEE-FR'!$H$16</f>
        <v>0</v>
      </c>
      <c r="U161" s="40">
        <f>$F161*'AEE-FR'!$H$17</f>
        <v>0</v>
      </c>
      <c r="V161" s="84">
        <f t="shared" si="279"/>
        <v>0</v>
      </c>
      <c r="W161" s="40">
        <f>$F161*'AEE-FR'!$H$18</f>
        <v>55818.918486244307</v>
      </c>
      <c r="X161" s="40">
        <f>$F161*'AEE-FR'!$H$19</f>
        <v>139216.30831121845</v>
      </c>
      <c r="Y161" s="40">
        <f>$F161*'AEE-FR'!$H$20</f>
        <v>93050.186604714268</v>
      </c>
      <c r="Z161" s="40">
        <f>$F161*'AEE-FR'!$H$21</f>
        <v>129797.4142935385</v>
      </c>
      <c r="AA161" s="40">
        <f>$F161*'AEE-FR'!$H$22</f>
        <v>127994.65534280885</v>
      </c>
      <c r="AB161" s="84">
        <f t="shared" ref="AB161" si="344">SUM(W161:AA161)</f>
        <v>545877.4830385244</v>
      </c>
      <c r="AC161" s="40">
        <f>$F161*'AEE-FR'!$H$23</f>
        <v>25250.453375468522</v>
      </c>
      <c r="AD161" s="40">
        <f>$F161*'AEE-FR'!$H$24</f>
        <v>18998.082870755541</v>
      </c>
      <c r="AE161" s="40">
        <f>$F161*'AEE-FR'!$H$25</f>
        <v>37910.376177447906</v>
      </c>
      <c r="AF161" s="40">
        <f>$F161*'AEE-FR'!$H$26</f>
        <v>11527.756290676069</v>
      </c>
      <c r="AG161" s="40">
        <f>$F161*'AEE-FR'!$H$27</f>
        <v>28167.103026196281</v>
      </c>
      <c r="AH161" s="84">
        <f t="shared" ref="AH161" si="345">SUM(AC161:AG161)</f>
        <v>121853.77174054433</v>
      </c>
      <c r="AI161" s="40">
        <f>$F161*'AEE-FR'!$H$28</f>
        <v>10362.025221999542</v>
      </c>
      <c r="AJ161" s="40">
        <f>$F161*'AEE-FR'!$H$29</f>
        <v>15126.600992402351</v>
      </c>
      <c r="AK161" s="40">
        <f>$F161*'AEE-FR'!$H$30</f>
        <v>11436.746525065619</v>
      </c>
      <c r="AL161" s="40">
        <f>$F161*'AEE-FR'!$H$31</f>
        <v>343.37248146395206</v>
      </c>
      <c r="AM161" s="84">
        <f t="shared" si="340"/>
        <v>37268.745220931458</v>
      </c>
      <c r="AN161" s="84">
        <f t="shared" si="319"/>
        <v>159122.51696147578</v>
      </c>
      <c r="AO161" s="156">
        <f t="shared" si="341"/>
        <v>705000.00000000023</v>
      </c>
      <c r="AP161" s="312">
        <f t="shared" si="342"/>
        <v>0</v>
      </c>
      <c r="AR161" s="40"/>
      <c r="AS161" s="36"/>
    </row>
    <row r="162" spans="1:45" x14ac:dyDescent="0.2">
      <c r="A162" s="125">
        <v>117</v>
      </c>
      <c r="B162" s="125"/>
      <c r="C162" s="125"/>
      <c r="D162" s="125" t="s">
        <v>98</v>
      </c>
      <c r="E162" s="125"/>
      <c r="F162" s="130"/>
      <c r="R162" s="78"/>
      <c r="V162" s="84"/>
      <c r="AB162" s="84">
        <f t="shared" si="315"/>
        <v>0</v>
      </c>
      <c r="AG162" s="38"/>
      <c r="AH162" s="84"/>
      <c r="AM162" s="84">
        <f t="shared" ref="AM162:AM196" si="346">SUM(AI162:AL162)</f>
        <v>0</v>
      </c>
      <c r="AN162" s="84">
        <f t="shared" si="319"/>
        <v>0</v>
      </c>
      <c r="AO162" s="156">
        <f t="shared" ref="AO162:AO171" si="347">AN162+AB162+V162+R162</f>
        <v>0</v>
      </c>
      <c r="AP162" s="312">
        <f t="shared" ref="AP162:AP171" si="348">AO162-F162</f>
        <v>0</v>
      </c>
      <c r="AS162" s="36"/>
    </row>
    <row r="163" spans="1:45" x14ac:dyDescent="0.2">
      <c r="A163" s="125">
        <v>118</v>
      </c>
      <c r="B163" s="125"/>
      <c r="C163" s="125"/>
      <c r="D163" s="125"/>
      <c r="E163" s="125" t="s">
        <v>168</v>
      </c>
      <c r="F163" s="130">
        <v>138000</v>
      </c>
      <c r="G163" s="1" t="s">
        <v>169</v>
      </c>
      <c r="H163" s="40">
        <f>$F163*PRCVN!$F$5</f>
        <v>2306.8106824480378</v>
      </c>
      <c r="I163" s="40">
        <f>$F163*PRCVN!$F$6</f>
        <v>898.83685864831239</v>
      </c>
      <c r="J163" s="40">
        <f>$F163*PRCVN!$F$7</f>
        <v>2009.73328151501</v>
      </c>
      <c r="K163" s="40">
        <f>$F163*PRCVN!$F$8</f>
        <v>5230.9672599931801</v>
      </c>
      <c r="L163" s="40">
        <f>$F163*PRCVN!$F$9</f>
        <v>17940.70327783878</v>
      </c>
      <c r="M163" s="40">
        <f>$F163*PRCVN!$F$10</f>
        <v>44895.600957728049</v>
      </c>
      <c r="N163" s="40">
        <f>$F163*PRCVN!$F$11</f>
        <v>25677.760782105626</v>
      </c>
      <c r="O163" s="40">
        <f>$F163*PRCVN!$F$12</f>
        <v>7670.1198823294417</v>
      </c>
      <c r="P163" s="40">
        <f>$F163*PRCVN!$F$13</f>
        <v>7278.4523721747164</v>
      </c>
      <c r="Q163" s="40">
        <f>$F163*PRCVN!$F$14</f>
        <v>6282.7259160343001</v>
      </c>
      <c r="R163" s="78">
        <f t="shared" ref="R163" si="349">SUM(H163:Q163)</f>
        <v>120191.71127081545</v>
      </c>
      <c r="S163" s="40">
        <f>$F163*PRCVN!$F$15</f>
        <v>117.08198913740662</v>
      </c>
      <c r="T163" s="40">
        <f>$F163*PRCVN!$F$16</f>
        <v>223.48937728042631</v>
      </c>
      <c r="U163" s="40">
        <f>$F163*PRCVN!$F$17</f>
        <v>412.09014136549399</v>
      </c>
      <c r="V163" s="84">
        <f t="shared" ref="V163:V171" si="350">SUM(S163:U163)</f>
        <v>752.6615077833269</v>
      </c>
      <c r="W163" s="40">
        <f>$F163*PRCVN!$F$18</f>
        <v>0</v>
      </c>
      <c r="X163" s="40">
        <f>$F163*PRCVN!$F$19</f>
        <v>2997.2731751323408</v>
      </c>
      <c r="Y163" s="40">
        <f>$F163*PRCVN!$F$20</f>
        <v>0</v>
      </c>
      <c r="Z163" s="40">
        <f>$F163*PRCVN!$F$21</f>
        <v>0</v>
      </c>
      <c r="AA163" s="40">
        <f>$F163*PRCVN!$F$22</f>
        <v>0</v>
      </c>
      <c r="AB163" s="84">
        <f t="shared" si="315"/>
        <v>2997.2731751323408</v>
      </c>
      <c r="AC163" s="40">
        <f>$F163*PRCVN!$F$23</f>
        <v>5993.5224453122091</v>
      </c>
      <c r="AD163" s="40">
        <f>$F163*PRCVN!$F$24</f>
        <v>733.16650917787797</v>
      </c>
      <c r="AE163" s="40">
        <f>$F163*PRCVN!$F$25</f>
        <v>3539.4245270656193</v>
      </c>
      <c r="AF163" s="40">
        <f>$F163*PRCVN!$F$26</f>
        <v>3792.2405647131604</v>
      </c>
      <c r="AG163" s="40">
        <f>$F163*PRCVN!$F$27</f>
        <v>0</v>
      </c>
      <c r="AH163" s="84">
        <f t="shared" si="316"/>
        <v>14058.354046268865</v>
      </c>
      <c r="AI163" s="40">
        <f>$F163*PRCVN!$F$28</f>
        <v>0</v>
      </c>
      <c r="AJ163" s="40">
        <f>$F163*PRCVN!$F$29</f>
        <v>0</v>
      </c>
      <c r="AK163" s="40">
        <f>$F163*PRCVN!$F$30</f>
        <v>0</v>
      </c>
      <c r="AL163" s="40">
        <f>$F163*PRCVN!$F$31</f>
        <v>0</v>
      </c>
      <c r="AM163" s="84">
        <f t="shared" si="346"/>
        <v>0</v>
      </c>
      <c r="AN163" s="84">
        <f t="shared" si="319"/>
        <v>14058.354046268865</v>
      </c>
      <c r="AO163" s="156">
        <f t="shared" si="347"/>
        <v>137999.99999999997</v>
      </c>
      <c r="AP163" s="312">
        <f t="shared" si="348"/>
        <v>0</v>
      </c>
      <c r="AR163" s="40"/>
      <c r="AS163" s="36"/>
    </row>
    <row r="164" spans="1:45" x14ac:dyDescent="0.2">
      <c r="A164" s="125">
        <v>119</v>
      </c>
      <c r="B164" s="125"/>
      <c r="C164" s="125"/>
      <c r="D164" s="125"/>
      <c r="E164" s="125" t="s">
        <v>101</v>
      </c>
      <c r="F164" s="130"/>
      <c r="G164" s="1" t="s">
        <v>102</v>
      </c>
      <c r="H164" s="40">
        <v>0</v>
      </c>
      <c r="I164" s="40">
        <v>0</v>
      </c>
      <c r="J164" s="40">
        <v>0</v>
      </c>
      <c r="K164" s="40">
        <v>0</v>
      </c>
      <c r="L164" s="40">
        <v>0</v>
      </c>
      <c r="M164" s="40">
        <v>0</v>
      </c>
      <c r="N164" s="40">
        <v>0</v>
      </c>
      <c r="O164" s="40">
        <v>0</v>
      </c>
      <c r="P164" s="40">
        <v>0</v>
      </c>
      <c r="Q164" s="40">
        <v>0</v>
      </c>
      <c r="R164" s="78">
        <f t="shared" ref="R164" si="351">SUM(H164:Q164)</f>
        <v>0</v>
      </c>
      <c r="S164" s="40">
        <v>0</v>
      </c>
      <c r="T164" s="40">
        <v>0</v>
      </c>
      <c r="U164" s="40">
        <v>0</v>
      </c>
      <c r="V164" s="84">
        <f t="shared" si="350"/>
        <v>0</v>
      </c>
      <c r="W164" s="40">
        <v>0</v>
      </c>
      <c r="X164" s="40">
        <v>0</v>
      </c>
      <c r="Y164" s="40">
        <v>0</v>
      </c>
      <c r="Z164" s="40">
        <v>0</v>
      </c>
      <c r="AA164" s="40">
        <v>0</v>
      </c>
      <c r="AB164" s="84">
        <f t="shared" si="315"/>
        <v>0</v>
      </c>
      <c r="AC164" s="40">
        <v>0</v>
      </c>
      <c r="AD164" s="40">
        <v>0</v>
      </c>
      <c r="AE164" s="40">
        <v>0</v>
      </c>
      <c r="AF164" s="40">
        <v>0</v>
      </c>
      <c r="AG164" s="40">
        <v>0</v>
      </c>
      <c r="AH164" s="84">
        <f t="shared" si="316"/>
        <v>0</v>
      </c>
      <c r="AI164" s="40">
        <v>0</v>
      </c>
      <c r="AJ164" s="40">
        <v>0</v>
      </c>
      <c r="AK164" s="40">
        <v>0</v>
      </c>
      <c r="AL164" s="40">
        <v>0</v>
      </c>
      <c r="AM164" s="84">
        <f t="shared" si="346"/>
        <v>0</v>
      </c>
      <c r="AN164" s="84">
        <f t="shared" si="319"/>
        <v>0</v>
      </c>
      <c r="AO164" s="156">
        <f t="shared" si="347"/>
        <v>0</v>
      </c>
      <c r="AP164" s="312">
        <f t="shared" si="348"/>
        <v>0</v>
      </c>
      <c r="AR164" s="40"/>
      <c r="AS164" s="36"/>
    </row>
    <row r="165" spans="1:45" x14ac:dyDescent="0.2">
      <c r="A165" s="125">
        <v>120</v>
      </c>
      <c r="B165" s="125"/>
      <c r="C165" s="125"/>
      <c r="D165" s="125"/>
      <c r="E165" s="125" t="s">
        <v>170</v>
      </c>
      <c r="F165" s="130">
        <v>107052000</v>
      </c>
      <c r="G165" s="1" t="s">
        <v>169</v>
      </c>
      <c r="H165" s="40">
        <f>$F165*PRCVN!$F$5</f>
        <v>1789483.3128799084</v>
      </c>
      <c r="I165" s="40">
        <f>$F165*PRCVN!$F$6</f>
        <v>697262.92313057347</v>
      </c>
      <c r="J165" s="40">
        <f>$F165*PRCVN!$F$7</f>
        <v>1559028.748208296</v>
      </c>
      <c r="K165" s="40">
        <f>$F165*PRCVN!$F$8</f>
        <v>4057865.9935999271</v>
      </c>
      <c r="L165" s="40">
        <f>$F165*PRCVN!$F$9</f>
        <v>13917305.56013911</v>
      </c>
      <c r="M165" s="40">
        <f>$F165*PRCVN!$F$10</f>
        <v>34827274.44729495</v>
      </c>
      <c r="N165" s="40">
        <f>$F165*PRCVN!$F$11</f>
        <v>19919243.820622981</v>
      </c>
      <c r="O165" s="40">
        <f>$F165*PRCVN!$F$12</f>
        <v>5950012.1278487779</v>
      </c>
      <c r="P165" s="40">
        <f>$F165*PRCVN!$F$13</f>
        <v>5646180.3141017947</v>
      </c>
      <c r="Q165" s="40">
        <f>$F165*PRCVN!$F$14</f>
        <v>4873756.3388645211</v>
      </c>
      <c r="R165" s="78">
        <f t="shared" ref="R165:R166" si="352">SUM(H165:Q165)</f>
        <v>93237413.586690843</v>
      </c>
      <c r="S165" s="40">
        <f>$F165*PRCVN!$F$15</f>
        <v>90825.080443026469</v>
      </c>
      <c r="T165" s="40">
        <f>$F165*PRCVN!$F$16</f>
        <v>173369.45519292896</v>
      </c>
      <c r="U165" s="40">
        <f>$F165*PRCVN!$F$17</f>
        <v>319674.44792361493</v>
      </c>
      <c r="V165" s="84">
        <f t="shared" ref="V165" si="353">SUM(S165:U165)</f>
        <v>583868.98355957028</v>
      </c>
      <c r="W165" s="40">
        <f>$F165*PRCVN!$F$18</f>
        <v>0</v>
      </c>
      <c r="X165" s="40">
        <f>$F165*PRCVN!$F$19</f>
        <v>2325102.0865526618</v>
      </c>
      <c r="Y165" s="40">
        <f>$F165*PRCVN!$F$20</f>
        <v>0</v>
      </c>
      <c r="Z165" s="40">
        <f>$F165*PRCVN!$F$21</f>
        <v>0</v>
      </c>
      <c r="AA165" s="40">
        <f>$F165*PRCVN!$F$22</f>
        <v>0</v>
      </c>
      <c r="AB165" s="84">
        <f t="shared" ref="AB165:AB166" si="354">SUM(W165:AA165)</f>
        <v>2325102.0865526618</v>
      </c>
      <c r="AC165" s="40">
        <f>$F165*PRCVN!$F$23</f>
        <v>4649409.8899678448</v>
      </c>
      <c r="AD165" s="40">
        <f>$F165*PRCVN!$F$24</f>
        <v>568745.95029355213</v>
      </c>
      <c r="AE165" s="40">
        <f>$F165*PRCVN!$F$25</f>
        <v>2745670.1048654253</v>
      </c>
      <c r="AF165" s="40">
        <f>$F165*PRCVN!$F$26</f>
        <v>2941789.398070096</v>
      </c>
      <c r="AG165" s="40">
        <f>$F165*PRCVN!$F$27</f>
        <v>0</v>
      </c>
      <c r="AH165" s="84">
        <f t="shared" ref="AH165:AH166" si="355">SUM(AC165:AG165)</f>
        <v>10905615.343196917</v>
      </c>
      <c r="AI165" s="40">
        <f>$F165*PRCVN!$F$28</f>
        <v>0</v>
      </c>
      <c r="AJ165" s="40">
        <f>$F165*PRCVN!$F$29</f>
        <v>0</v>
      </c>
      <c r="AK165" s="40">
        <f>$F165*PRCVN!$F$30</f>
        <v>0</v>
      </c>
      <c r="AL165" s="40">
        <f>$F165*PRCVN!$F$31</f>
        <v>0</v>
      </c>
      <c r="AM165" s="84">
        <f t="shared" ref="AM165:AM166" si="356">SUM(AI165:AL165)</f>
        <v>0</v>
      </c>
      <c r="AN165" s="84">
        <f t="shared" ref="AN165:AN166" si="357">AM165+AH165</f>
        <v>10905615.343196917</v>
      </c>
      <c r="AO165" s="156">
        <f t="shared" ref="AO165" si="358">AN165+AB165+V165+R165</f>
        <v>107052000</v>
      </c>
      <c r="AP165" s="312">
        <f t="shared" ref="AP165" si="359">AO165-F165</f>
        <v>0</v>
      </c>
      <c r="AR165" s="40"/>
      <c r="AS165" s="36"/>
    </row>
    <row r="166" spans="1:45" x14ac:dyDescent="0.2">
      <c r="A166" s="125">
        <v>121</v>
      </c>
      <c r="B166" s="125"/>
      <c r="C166" s="125"/>
      <c r="D166" s="125"/>
      <c r="E166" s="125" t="s">
        <v>103</v>
      </c>
      <c r="F166" s="130">
        <v>2470000</v>
      </c>
      <c r="G166" s="1" t="s">
        <v>74</v>
      </c>
      <c r="H166" s="40">
        <f>$F166*PGEE!$N$5</f>
        <v>28794.587426689246</v>
      </c>
      <c r="I166" s="40">
        <f>$F166*PGEE!$N$6</f>
        <v>27860.471177327618</v>
      </c>
      <c r="J166" s="40">
        <f>$F166*PGEE!$N$7</f>
        <v>103046.9866134745</v>
      </c>
      <c r="K166" s="40">
        <f>$F166*PGEE!$N$8</f>
        <v>145102.26149039369</v>
      </c>
      <c r="L166" s="40">
        <f>$F166*PGEE!$N$9</f>
        <v>421565.75645880541</v>
      </c>
      <c r="M166" s="40">
        <f>$F166*PGEE!$N$10</f>
        <v>606720.08391351264</v>
      </c>
      <c r="N166" s="40">
        <f>$F166*PGEE!$N$11</f>
        <v>343956.69626470894</v>
      </c>
      <c r="O166" s="40">
        <f>$F166*PGEE!$N$12</f>
        <v>240276.98999879239</v>
      </c>
      <c r="P166" s="40">
        <f>$F166*PGEE!$N$13</f>
        <v>72063.702032995774</v>
      </c>
      <c r="Q166" s="40">
        <f>$F166*PGEE!$N$14</f>
        <v>57206.471103876524</v>
      </c>
      <c r="R166" s="78">
        <f t="shared" si="352"/>
        <v>2046594.0064805767</v>
      </c>
      <c r="S166" s="40">
        <f>$F166*PGEE!$N$15</f>
        <v>12380.754991800206</v>
      </c>
      <c r="T166" s="40">
        <f>$F166*PGEE!$N$16</f>
        <v>17779.707458077442</v>
      </c>
      <c r="U166" s="40">
        <f>$F166*PGEE!$N$17</f>
        <v>42110.636804424088</v>
      </c>
      <c r="V166" s="84">
        <f>SUM(S166:U166)</f>
        <v>72271.099254301735</v>
      </c>
      <c r="W166" s="40">
        <f>$F166*PGEE!$N$18</f>
        <v>58970.717751144468</v>
      </c>
      <c r="X166" s="40">
        <f>$F166*PGEE!$N$19</f>
        <v>80444.123451569685</v>
      </c>
      <c r="Y166" s="40">
        <f>$F166*PGEE!$N$20</f>
        <v>36110.259164855139</v>
      </c>
      <c r="Z166" s="40">
        <f>$F166*PGEE!$N$21</f>
        <v>42244.239752110509</v>
      </c>
      <c r="AA166" s="40">
        <f>$F166*PGEE!$N$22</f>
        <v>14231.407062025666</v>
      </c>
      <c r="AB166" s="84">
        <f t="shared" si="354"/>
        <v>232000.74718170546</v>
      </c>
      <c r="AC166" s="40">
        <f>$F166*PGEE!$N$23</f>
        <v>17168.062018543544</v>
      </c>
      <c r="AD166" s="40">
        <f>$F166*PGEE!$N$24</f>
        <v>13769.404236491469</v>
      </c>
      <c r="AE166" s="40">
        <f>$F166*PGEE!$N$25</f>
        <v>12323.572417274567</v>
      </c>
      <c r="AF166" s="40">
        <f>$F166*PGEE!$N$26</f>
        <v>1847.1356414891018</v>
      </c>
      <c r="AG166" s="40">
        <f>$F166*PGEE!$N$27</f>
        <v>19056.14279065733</v>
      </c>
      <c r="AH166" s="84">
        <f t="shared" si="355"/>
        <v>64164.317104456015</v>
      </c>
      <c r="AI166" s="40">
        <f>$F166*PGEE!$N$28</f>
        <v>3038.2164148197312</v>
      </c>
      <c r="AJ166" s="40">
        <f>$F166*PGEE!$N$29</f>
        <v>37433.423504878381</v>
      </c>
      <c r="AK166" s="40">
        <f>$F166*PGEE!$N$30</f>
        <v>6205.9383971682391</v>
      </c>
      <c r="AL166" s="40">
        <f>$F166*PGEE!$N$31</f>
        <v>8292.2516620932711</v>
      </c>
      <c r="AM166" s="84">
        <f t="shared" si="356"/>
        <v>54969.829978959628</v>
      </c>
      <c r="AN166" s="84">
        <f t="shared" si="357"/>
        <v>119134.14708341565</v>
      </c>
      <c r="AO166" s="156">
        <f t="shared" si="347"/>
        <v>2469999.9999999995</v>
      </c>
      <c r="AP166" s="312">
        <f t="shared" si="348"/>
        <v>0</v>
      </c>
      <c r="AR166" s="40"/>
      <c r="AS166" s="36"/>
    </row>
    <row r="167" spans="1:45" x14ac:dyDescent="0.2">
      <c r="A167" s="125">
        <v>122</v>
      </c>
      <c r="B167" s="125"/>
      <c r="C167" s="125"/>
      <c r="D167" s="125"/>
      <c r="E167" s="125" t="s">
        <v>171</v>
      </c>
      <c r="F167" s="130">
        <v>0</v>
      </c>
      <c r="G167" s="1" t="s">
        <v>116</v>
      </c>
      <c r="H167" s="40">
        <v>0</v>
      </c>
      <c r="I167" s="40">
        <v>0</v>
      </c>
      <c r="J167" s="40">
        <v>0</v>
      </c>
      <c r="K167" s="40">
        <v>0</v>
      </c>
      <c r="L167" s="40">
        <v>0</v>
      </c>
      <c r="M167" s="40">
        <v>0</v>
      </c>
      <c r="N167" s="40">
        <v>0</v>
      </c>
      <c r="O167" s="40">
        <v>0</v>
      </c>
      <c r="P167" s="40">
        <v>0</v>
      </c>
      <c r="Q167" s="40">
        <v>0</v>
      </c>
      <c r="R167" s="78">
        <f t="shared" ref="R167" si="360">SUM(H167:Q167)</f>
        <v>0</v>
      </c>
      <c r="S167" s="40">
        <v>0</v>
      </c>
      <c r="T167" s="40">
        <v>0</v>
      </c>
      <c r="U167" s="40">
        <v>0</v>
      </c>
      <c r="V167" s="84">
        <f t="shared" si="350"/>
        <v>0</v>
      </c>
      <c r="W167" s="40">
        <v>0</v>
      </c>
      <c r="X167" s="40">
        <v>0</v>
      </c>
      <c r="Y167" s="40">
        <v>0</v>
      </c>
      <c r="Z167" s="40">
        <v>0</v>
      </c>
      <c r="AA167" s="40">
        <v>0</v>
      </c>
      <c r="AB167" s="84">
        <f t="shared" si="315"/>
        <v>0</v>
      </c>
      <c r="AC167" s="40">
        <v>0</v>
      </c>
      <c r="AD167" s="40">
        <v>0</v>
      </c>
      <c r="AE167" s="40">
        <v>0</v>
      </c>
      <c r="AF167" s="40">
        <v>0</v>
      </c>
      <c r="AG167" s="40">
        <v>0</v>
      </c>
      <c r="AH167" s="84">
        <f t="shared" si="316"/>
        <v>0</v>
      </c>
      <c r="AI167" s="40">
        <v>0</v>
      </c>
      <c r="AJ167" s="40">
        <v>0</v>
      </c>
      <c r="AK167" s="40">
        <v>0</v>
      </c>
      <c r="AL167" s="40">
        <v>0</v>
      </c>
      <c r="AM167" s="84">
        <f t="shared" si="346"/>
        <v>0</v>
      </c>
      <c r="AN167" s="84">
        <f t="shared" si="319"/>
        <v>0</v>
      </c>
      <c r="AO167" s="156">
        <f t="shared" si="347"/>
        <v>0</v>
      </c>
      <c r="AP167" s="312">
        <f t="shared" si="348"/>
        <v>0</v>
      </c>
      <c r="AR167" s="40"/>
      <c r="AS167" s="36"/>
    </row>
    <row r="168" spans="1:45" x14ac:dyDescent="0.2">
      <c r="A168" s="125">
        <v>123</v>
      </c>
      <c r="B168" s="125"/>
      <c r="C168" s="125"/>
      <c r="D168" s="125" t="s">
        <v>117</v>
      </c>
      <c r="E168" s="125"/>
      <c r="F168" s="130"/>
      <c r="AB168" s="84">
        <f t="shared" si="315"/>
        <v>0</v>
      </c>
      <c r="AG168" s="38"/>
      <c r="AH168" s="84">
        <f t="shared" si="316"/>
        <v>0</v>
      </c>
      <c r="AM168" s="84">
        <f t="shared" si="346"/>
        <v>0</v>
      </c>
      <c r="AN168" s="84">
        <f t="shared" si="319"/>
        <v>0</v>
      </c>
      <c r="AO168" s="156">
        <f t="shared" si="347"/>
        <v>0</v>
      </c>
      <c r="AP168" s="312">
        <f t="shared" si="348"/>
        <v>0</v>
      </c>
      <c r="AS168" s="36"/>
    </row>
    <row r="169" spans="1:45" x14ac:dyDescent="0.2">
      <c r="A169" s="125">
        <v>124</v>
      </c>
      <c r="B169" s="125"/>
      <c r="C169" s="125"/>
      <c r="D169" s="125"/>
      <c r="E169" s="125" t="s">
        <v>172</v>
      </c>
      <c r="F169" s="130">
        <v>-4496000</v>
      </c>
      <c r="G169" s="1" t="s">
        <v>77</v>
      </c>
      <c r="H169" s="40">
        <f>$F169*FB01FV!$F$5</f>
        <v>-8385.6725005745011</v>
      </c>
      <c r="I169" s="40">
        <f>$F169*FB01FV!$F$6</f>
        <v>-38944.825589474232</v>
      </c>
      <c r="J169" s="40">
        <f>$F169*FB01FV!$F$7</f>
        <v>-239058.65772021579</v>
      </c>
      <c r="K169" s="40">
        <f>$F169*FB01FV!$F$8</f>
        <v>-262491.85389419808</v>
      </c>
      <c r="L169" s="40">
        <f>$F169*FB01FV!$F$9</f>
        <v>-560266.79432350979</v>
      </c>
      <c r="M169" s="40">
        <f>$F169*FB01FV!$F$10</f>
        <v>-769403.4719381606</v>
      </c>
      <c r="N169" s="40">
        <f>$F169*FB01FV!$F$11</f>
        <v>-420150.79003260401</v>
      </c>
      <c r="O169" s="40">
        <f>$F169*FB01FV!$F$12</f>
        <v>-198095.45559615665</v>
      </c>
      <c r="P169" s="40">
        <f>$F169*FB01FV!$F$13</f>
        <v>-131027.77100424474</v>
      </c>
      <c r="Q169" s="40">
        <f>$F169*FB01FV!$F$14</f>
        <v>-692545.35059035197</v>
      </c>
      <c r="R169" s="78">
        <f t="shared" ref="R169" si="361">SUM(H169:Q169)</f>
        <v>-3320370.6431894898</v>
      </c>
      <c r="S169" s="40">
        <f>$F169*FB01FV!$F$15</f>
        <v>-22852.16413102208</v>
      </c>
      <c r="T169" s="40">
        <f>$F169*FB01FV!$F$16</f>
        <v>-86379.991498051153</v>
      </c>
      <c r="U169" s="40">
        <f>$F169*FB01FV!$F$17</f>
        <v>-134473.49027983006</v>
      </c>
      <c r="V169" s="84">
        <f t="shared" ref="V169" si="362">SUM(S169:U169)</f>
        <v>-243705.6459089033</v>
      </c>
      <c r="W169" s="40">
        <f>$F169*FB01FV!$F$18</f>
        <v>-270701.31721788162</v>
      </c>
      <c r="X169" s="40">
        <f>$F169*FB01FV!$F$19</f>
        <v>-119707.41148216053</v>
      </c>
      <c r="Y169" s="40">
        <f>$F169*FB01FV!$F$20</f>
        <v>-65748.313461924932</v>
      </c>
      <c r="Z169" s="40">
        <f>$F169*FB01FV!$F$21</f>
        <v>0</v>
      </c>
      <c r="AA169" s="40">
        <f>$F169*FB01FV!$F$22</f>
        <v>0</v>
      </c>
      <c r="AB169" s="84">
        <f t="shared" ref="AB169" si="363">SUM(W169:AA169)</f>
        <v>-456157.04216196702</v>
      </c>
      <c r="AC169" s="40">
        <f>$F169*FB01FV!$F$23</f>
        <v>-143580.30555028262</v>
      </c>
      <c r="AD169" s="40">
        <f>$F169*FB01FV!$F$24</f>
        <v>-96968.200813510382</v>
      </c>
      <c r="AE169" s="40">
        <f>$F169*FB01FV!$F$25</f>
        <v>-51064.991748988679</v>
      </c>
      <c r="AF169" s="40">
        <f>$F169*FB01FV!$F$26</f>
        <v>0</v>
      </c>
      <c r="AG169" s="40">
        <f>$F169*FB01FV!$F$27</f>
        <v>0</v>
      </c>
      <c r="AH169" s="84">
        <f t="shared" ref="AH169" si="364">SUM(AC169:AG169)</f>
        <v>-291613.49811278167</v>
      </c>
      <c r="AI169" s="40">
        <f>$F169*FB01FV!$F$28</f>
        <v>-60827.034081829384</v>
      </c>
      <c r="AJ169" s="40">
        <f>$F169*FB01FV!$F$29</f>
        <v>-88795.988659979441</v>
      </c>
      <c r="AK169" s="40">
        <f>$F169*FB01FV!$F$30</f>
        <v>-34530.14788504949</v>
      </c>
      <c r="AL169" s="40">
        <f>$F169*FB01FV!$F$31</f>
        <v>-3.4547015240829337E-12</v>
      </c>
      <c r="AM169" s="84">
        <f t="shared" ref="AM169" si="365">SUM(AI169:AL169)</f>
        <v>-184153.17062685831</v>
      </c>
      <c r="AN169" s="84">
        <f t="shared" si="319"/>
        <v>-475766.66873963998</v>
      </c>
      <c r="AO169" s="156">
        <f t="shared" si="347"/>
        <v>-4496000</v>
      </c>
      <c r="AP169" s="312">
        <f t="shared" si="348"/>
        <v>0</v>
      </c>
      <c r="AS169" s="36"/>
    </row>
    <row r="170" spans="1:45" x14ac:dyDescent="0.2">
      <c r="A170" s="125"/>
      <c r="B170" s="125"/>
      <c r="C170" s="125"/>
      <c r="D170" s="125"/>
      <c r="E170" s="125"/>
      <c r="F170" s="130"/>
      <c r="R170" s="78"/>
      <c r="V170" s="84"/>
      <c r="AB170" s="84">
        <f t="shared" si="315"/>
        <v>0</v>
      </c>
      <c r="AG170" s="38"/>
      <c r="AH170" s="84">
        <f t="shared" si="316"/>
        <v>0</v>
      </c>
      <c r="AM170" s="84"/>
      <c r="AN170" s="84"/>
      <c r="AO170" s="156"/>
      <c r="AS170" s="36"/>
    </row>
    <row r="171" spans="1:45" x14ac:dyDescent="0.2">
      <c r="A171" s="125">
        <v>125</v>
      </c>
      <c r="B171" s="125"/>
      <c r="C171" s="129" t="s">
        <v>173</v>
      </c>
      <c r="D171" s="125"/>
      <c r="E171" s="125"/>
      <c r="F171" s="130">
        <v>208082000</v>
      </c>
      <c r="G171" s="1" t="s">
        <v>210</v>
      </c>
      <c r="H171" s="36">
        <f>SUM(H143:H169)</f>
        <v>5286867.5966826556</v>
      </c>
      <c r="I171" s="36">
        <f t="shared" ref="I171:Q171" ca="1" si="366">SUM(I143:I169)</f>
        <v>5696497.2359259389</v>
      </c>
      <c r="J171" s="36">
        <f t="shared" ca="1" si="366"/>
        <v>22436048.291708164</v>
      </c>
      <c r="K171" s="36">
        <f t="shared" ca="1" si="366"/>
        <v>16127851.406881317</v>
      </c>
      <c r="L171" s="36">
        <f t="shared" ca="1" si="366"/>
        <v>28929141.655123882</v>
      </c>
      <c r="M171" s="36">
        <f t="shared" ca="1" si="366"/>
        <v>50553868.50325413</v>
      </c>
      <c r="N171" s="36">
        <f t="shared" ca="1" si="366"/>
        <v>27435529.822705023</v>
      </c>
      <c r="O171" s="36">
        <f t="shared" ca="1" si="366"/>
        <v>8820085.4911621064</v>
      </c>
      <c r="P171" s="36">
        <f t="shared" ca="1" si="366"/>
        <v>7317889.0453668842</v>
      </c>
      <c r="Q171" s="36">
        <f t="shared" ca="1" si="366"/>
        <v>11458897.235955305</v>
      </c>
      <c r="R171" s="78">
        <f t="shared" ref="R171:R178" ca="1" si="367">SUM(H171:Q171)</f>
        <v>184062676.28476542</v>
      </c>
      <c r="S171" s="36">
        <f t="shared" ref="S171:U171" ca="1" si="368">SUM(S143:S169)</f>
        <v>196475.89880595493</v>
      </c>
      <c r="T171" s="36">
        <f t="shared" ca="1" si="368"/>
        <v>314790.04149592918</v>
      </c>
      <c r="U171" s="36">
        <f t="shared" ca="1" si="368"/>
        <v>477306.4502490731</v>
      </c>
      <c r="V171" s="84">
        <f t="shared" ca="1" si="350"/>
        <v>988572.39055095718</v>
      </c>
      <c r="W171" s="36">
        <f t="shared" ref="W171:AA171" ca="1" si="369">SUM(W143:W169)</f>
        <v>738008.59724305361</v>
      </c>
      <c r="X171" s="36">
        <f t="shared" ca="1" si="369"/>
        <v>4040733.9253065302</v>
      </c>
      <c r="Y171" s="36">
        <f t="shared" ca="1" si="369"/>
        <v>1722957.7982080576</v>
      </c>
      <c r="Z171" s="36">
        <f t="shared" ca="1" si="369"/>
        <v>1489953.1104895317</v>
      </c>
      <c r="AA171" s="36">
        <f t="shared" ca="1" si="369"/>
        <v>1752422.7953645266</v>
      </c>
      <c r="AB171" s="84">
        <f t="shared" ca="1" si="315"/>
        <v>9744076.2266116999</v>
      </c>
      <c r="AC171" s="36">
        <f t="shared" ref="AC171:AG171" ca="1" si="370">SUM(AC143:AC169)</f>
        <v>5262592.257797963</v>
      </c>
      <c r="AD171" s="36">
        <f t="shared" ca="1" si="370"/>
        <v>735707.95875967282</v>
      </c>
      <c r="AE171" s="36">
        <f t="shared" ca="1" si="370"/>
        <v>3135265.3332512663</v>
      </c>
      <c r="AF171" s="36">
        <f t="shared" ca="1" si="370"/>
        <v>3256299.1020727055</v>
      </c>
      <c r="AG171" s="36">
        <f t="shared" ca="1" si="370"/>
        <v>336381.22413169476</v>
      </c>
      <c r="AH171" s="84">
        <f t="shared" ca="1" si="316"/>
        <v>12726245.876013303</v>
      </c>
      <c r="AI171" s="36">
        <f t="shared" ref="AI171:AL171" ca="1" si="371">SUM(AI143:AI169)</f>
        <v>140387.76961796836</v>
      </c>
      <c r="AJ171" s="36">
        <f t="shared" ca="1" si="371"/>
        <v>206659.75718164403</v>
      </c>
      <c r="AK171" s="36">
        <f t="shared" ca="1" si="371"/>
        <v>156307.99374718926</v>
      </c>
      <c r="AL171" s="36">
        <f t="shared" ca="1" si="371"/>
        <v>57073.701511820116</v>
      </c>
      <c r="AM171" s="84">
        <f t="shared" ca="1" si="346"/>
        <v>560429.2220586217</v>
      </c>
      <c r="AN171" s="84">
        <f t="shared" ca="1" si="319"/>
        <v>13286675.098071925</v>
      </c>
      <c r="AO171" s="156">
        <f t="shared" ca="1" si="347"/>
        <v>208082000</v>
      </c>
      <c r="AP171" s="312">
        <f t="shared" ca="1" si="348"/>
        <v>0</v>
      </c>
      <c r="AQ171" s="36"/>
      <c r="AR171" s="40"/>
      <c r="AS171" s="36"/>
    </row>
    <row r="172" spans="1:45" x14ac:dyDescent="0.2">
      <c r="A172" s="125"/>
      <c r="B172" s="125"/>
      <c r="C172" s="125"/>
      <c r="D172" s="125"/>
      <c r="E172" s="125"/>
      <c r="F172" s="130"/>
      <c r="L172" s="310"/>
      <c r="R172" s="78"/>
      <c r="V172" s="84"/>
      <c r="AB172" s="84"/>
      <c r="AH172" s="84"/>
      <c r="AM172" s="84"/>
      <c r="AN172" s="84"/>
      <c r="AO172" s="156"/>
      <c r="AS172" s="36"/>
    </row>
    <row r="173" spans="1:45" x14ac:dyDescent="0.2">
      <c r="A173" s="125">
        <v>126</v>
      </c>
      <c r="B173" s="125"/>
      <c r="C173" s="129" t="s">
        <v>174</v>
      </c>
      <c r="D173" s="125"/>
      <c r="E173" s="125"/>
      <c r="F173" s="130"/>
      <c r="L173" s="310"/>
      <c r="R173" s="78"/>
      <c r="V173" s="84"/>
      <c r="AB173" s="84"/>
      <c r="AH173" s="84"/>
      <c r="AM173" s="84"/>
      <c r="AN173" s="84"/>
      <c r="AO173" s="156"/>
      <c r="AS173" s="36"/>
    </row>
    <row r="174" spans="1:45" ht="15" x14ac:dyDescent="0.25">
      <c r="A174" s="125">
        <v>127</v>
      </c>
      <c r="B174" s="125"/>
      <c r="C174" s="125"/>
      <c r="D174" s="125" t="s">
        <v>79</v>
      </c>
      <c r="E174" s="125"/>
      <c r="F174" s="130"/>
      <c r="H174" s="166"/>
      <c r="I174" s="166"/>
      <c r="J174" s="166"/>
      <c r="K174" s="166"/>
      <c r="L174" s="166"/>
      <c r="M174" s="166"/>
      <c r="N174" s="166"/>
      <c r="O174" s="166"/>
      <c r="P174" s="166"/>
      <c r="Q174" s="166"/>
      <c r="R174" s="78"/>
      <c r="S174" s="209"/>
      <c r="T174" s="209"/>
      <c r="U174" s="209"/>
      <c r="W174" s="209"/>
      <c r="X174" s="209"/>
      <c r="Y174" s="209"/>
      <c r="Z174" s="209"/>
      <c r="AA174" s="209"/>
      <c r="AC174" s="209"/>
      <c r="AD174" s="209"/>
      <c r="AE174" s="209"/>
      <c r="AF174" s="209"/>
      <c r="AG174" s="209"/>
      <c r="AI174" s="209"/>
      <c r="AJ174" s="209"/>
      <c r="AK174" s="209"/>
      <c r="AL174" s="209"/>
      <c r="AM174" s="40"/>
      <c r="AN174" s="40"/>
      <c r="AP174" s="362"/>
      <c r="AS174" s="36"/>
    </row>
    <row r="175" spans="1:45" x14ac:dyDescent="0.2">
      <c r="A175" s="125">
        <v>128</v>
      </c>
      <c r="B175" s="125"/>
      <c r="C175" s="125"/>
      <c r="D175" s="125"/>
      <c r="E175" s="125" t="s">
        <v>175</v>
      </c>
      <c r="F175" s="130">
        <v>13486000</v>
      </c>
      <c r="G175" s="1" t="s">
        <v>127</v>
      </c>
      <c r="H175" s="40">
        <f>$F175*CAU!$K$5</f>
        <v>7788.4538636583065</v>
      </c>
      <c r="I175" s="40">
        <f>$F175*CAU!$K$6</f>
        <v>56854.305214443542</v>
      </c>
      <c r="J175" s="40">
        <f>$F175*CAU!$K$7</f>
        <v>504855.2672386741</v>
      </c>
      <c r="K175" s="40">
        <f>$F175*CAU!$K$8</f>
        <v>576107.38975513156</v>
      </c>
      <c r="L175" s="40">
        <f>$F175*CAU!$K$9</f>
        <v>1115727.5670312082</v>
      </c>
      <c r="M175" s="40">
        <f>$F175*CAU!$K$10</f>
        <v>1460536.5787773852</v>
      </c>
      <c r="N175" s="40">
        <f>$F175*CAU!$K$11</f>
        <v>1084058.1641388193</v>
      </c>
      <c r="O175" s="40">
        <f>$F175*CAU!$K$12</f>
        <v>470225.88018767227</v>
      </c>
      <c r="P175" s="40">
        <f>$F175*CAU!$K$13</f>
        <v>254341.65026907437</v>
      </c>
      <c r="Q175" s="40">
        <f>$F175*CAU!$K$14</f>
        <v>1113599.3368445151</v>
      </c>
      <c r="R175" s="78">
        <f t="shared" ref="R175" si="372">SUM(H175:Q175)</f>
        <v>6644094.5933205821</v>
      </c>
      <c r="S175" s="40">
        <f>$F175*CAU!$K$15</f>
        <v>16693.510321931753</v>
      </c>
      <c r="T175" s="40">
        <f>$F175*CAU!$K$16</f>
        <v>55263.472141548002</v>
      </c>
      <c r="U175" s="40">
        <f>$F175*CAU!$K$17</f>
        <v>86583.615243554916</v>
      </c>
      <c r="V175" s="84">
        <f>SUM(S175:U175)</f>
        <v>158540.59770703467</v>
      </c>
      <c r="W175" s="40">
        <f>$F175*CAU!$K$18</f>
        <v>764610.21956804243</v>
      </c>
      <c r="X175" s="40">
        <f>$F175*CAU!$K$19</f>
        <v>1292597.930174713</v>
      </c>
      <c r="Y175" s="40">
        <f>$F175*CAU!$K$20</f>
        <v>1398665.6042750026</v>
      </c>
      <c r="Z175" s="40">
        <f>$F175*CAU!$K$21</f>
        <v>1172125.5514888088</v>
      </c>
      <c r="AA175" s="40">
        <f>$F175*CAU!$K$22</f>
        <v>1467092.4190183692</v>
      </c>
      <c r="AB175" s="84">
        <f t="shared" ref="AB175" si="373">SUM(W175:AA175)</f>
        <v>6095091.7245249357</v>
      </c>
      <c r="AC175" s="40">
        <f>$F175*CAU!$K$23</f>
        <v>93350.624275621114</v>
      </c>
      <c r="AD175" s="40">
        <f>$F175*CAU!$K$24</f>
        <v>70235.44700347005</v>
      </c>
      <c r="AE175" s="40">
        <f>$F175*CAU!$K$25</f>
        <v>140154.24774293802</v>
      </c>
      <c r="AF175" s="40">
        <f>$F175*CAU!$K$26</f>
        <v>42617.629449795029</v>
      </c>
      <c r="AG175" s="40">
        <f>$F175*CAU!$K$27</f>
        <v>104133.12549074652</v>
      </c>
      <c r="AH175" s="84">
        <f t="shared" ref="AH175" si="374">SUM(AC175:AG175)</f>
        <v>450491.07396257069</v>
      </c>
      <c r="AI175" s="40">
        <f>$F175*CAU!$K$28</f>
        <v>38308.108593019606</v>
      </c>
      <c r="AJ175" s="40">
        <f>$F175*CAU!$K$29</f>
        <v>55922.861889112755</v>
      </c>
      <c r="AK175" s="40">
        <f>$F175*CAU!$K$30</f>
        <v>42281.84522478185</v>
      </c>
      <c r="AL175" s="40">
        <f>$F175*CAU!$K$31</f>
        <v>1269.1947779643394</v>
      </c>
      <c r="AM175" s="84">
        <f t="shared" ref="AM175" si="375">SUM(AI175:AL175)</f>
        <v>137782.01048487858</v>
      </c>
      <c r="AN175" s="84">
        <f t="shared" ref="AN175" si="376">AM175+AH175</f>
        <v>588273.08444744931</v>
      </c>
      <c r="AO175" s="156">
        <f t="shared" ref="AO175:AO180" si="377">AN175+AB175+V175+R175</f>
        <v>13486000.000000002</v>
      </c>
      <c r="AP175" s="312">
        <f t="shared" ref="AP175:AP180" si="378">AO175-F175</f>
        <v>0</v>
      </c>
      <c r="AS175" s="36"/>
    </row>
    <row r="176" spans="1:45" x14ac:dyDescent="0.2">
      <c r="A176" s="125">
        <v>129</v>
      </c>
      <c r="B176" s="125"/>
      <c r="C176" s="125"/>
      <c r="D176" s="125"/>
      <c r="E176" s="125" t="s">
        <v>176</v>
      </c>
      <c r="F176" s="130">
        <v>-39000</v>
      </c>
      <c r="G176" s="1" t="s">
        <v>127</v>
      </c>
      <c r="H176" s="40">
        <f>$F176*CAU!$K$5</f>
        <v>-22.523335361313507</v>
      </c>
      <c r="I176" s="40">
        <f>$F176*CAU!$K$6</f>
        <v>-164.41627638760923</v>
      </c>
      <c r="J176" s="40">
        <f>$F176*CAU!$K$7</f>
        <v>-1459.9848303654373</v>
      </c>
      <c r="K176" s="40">
        <f>$F176*CAU!$K$8</f>
        <v>-1666.0379801609174</v>
      </c>
      <c r="L176" s="40">
        <f>$F176*CAU!$K$9</f>
        <v>-3226.5590326425267</v>
      </c>
      <c r="M176" s="40">
        <f>$F176*CAU!$K$10</f>
        <v>-4223.7080359126512</v>
      </c>
      <c r="N176" s="40">
        <f>$F176*CAU!$K$11</f>
        <v>-3134.9746701330232</v>
      </c>
      <c r="O176" s="40">
        <f>$F176*CAU!$K$12</f>
        <v>-1359.8405255316045</v>
      </c>
      <c r="P176" s="40">
        <f>$F176*CAU!$K$13</f>
        <v>-735.52753674135408</v>
      </c>
      <c r="Q176" s="40">
        <f>$F176*CAU!$K$14</f>
        <v>-3220.4044295518379</v>
      </c>
      <c r="R176" s="78">
        <f t="shared" ref="R176" si="379">SUM(H176:Q176)</f>
        <v>-19213.976652788275</v>
      </c>
      <c r="S176" s="40">
        <f>$F176*CAU!$K$15</f>
        <v>-48.275760236937444</v>
      </c>
      <c r="T176" s="40">
        <f>$F176*CAU!$K$16</f>
        <v>-159.81576549906362</v>
      </c>
      <c r="U176" s="40">
        <f>$F176*CAU!$K$17</f>
        <v>-250.39010785248715</v>
      </c>
      <c r="V176" s="84">
        <f>SUM(S176:U176)</f>
        <v>-458.48163358848819</v>
      </c>
      <c r="W176" s="40">
        <f>$F176*CAU!$K$18</f>
        <v>-2211.1670297459332</v>
      </c>
      <c r="X176" s="40">
        <f>$F176*CAU!$K$19</f>
        <v>-3738.0482928083798</v>
      </c>
      <c r="Y176" s="40">
        <f>$F176*CAU!$K$20</f>
        <v>-4044.7841143945648</v>
      </c>
      <c r="Z176" s="40">
        <f>$F176*CAU!$K$21</f>
        <v>-3389.6556805623272</v>
      </c>
      <c r="AA176" s="40">
        <f>$F176*CAU!$K$22</f>
        <v>-4242.6667908732315</v>
      </c>
      <c r="AB176" s="84">
        <f t="shared" ref="AB176" si="380">SUM(W176:AA176)</f>
        <v>-17626.321908384438</v>
      </c>
      <c r="AC176" s="40">
        <f>$F176*CAU!$K$23</f>
        <v>-269.9595392814195</v>
      </c>
      <c r="AD176" s="40">
        <f>$F176*CAU!$K$24</f>
        <v>-203.11303819778524</v>
      </c>
      <c r="AE176" s="40">
        <f>$F176*CAU!$K$25</f>
        <v>-405.3103709012741</v>
      </c>
      <c r="AF176" s="40">
        <f>$F176*CAU!$K$26</f>
        <v>-123.24540623921149</v>
      </c>
      <c r="AG176" s="40">
        <f>$F176*CAU!$K$27</f>
        <v>-301.14132390175843</v>
      </c>
      <c r="AH176" s="84">
        <f t="shared" ref="AH176" si="381">SUM(AC176:AG176)</f>
        <v>-1302.7696785214487</v>
      </c>
      <c r="AI176" s="40">
        <f>$F176*CAU!$K$28</f>
        <v>-110.78275508881542</v>
      </c>
      <c r="AJ176" s="40">
        <f>$F176*CAU!$K$29</f>
        <v>-161.72264672070276</v>
      </c>
      <c r="AK176" s="40">
        <f>$F176*CAU!$K$30</f>
        <v>-122.27435590734777</v>
      </c>
      <c r="AL176" s="40">
        <f>$F176*CAU!$K$31</f>
        <v>-3.6703690004900813</v>
      </c>
      <c r="AM176" s="84">
        <f t="shared" ref="AM176" si="382">SUM(AI176:AL176)</f>
        <v>-398.450126717356</v>
      </c>
      <c r="AN176" s="84">
        <f t="shared" ref="AN176" si="383">AM176+AH176</f>
        <v>-1701.2198052388046</v>
      </c>
      <c r="AO176" s="156">
        <f t="shared" si="377"/>
        <v>-39000.000000000007</v>
      </c>
      <c r="AP176" s="312">
        <f t="shared" si="378"/>
        <v>0</v>
      </c>
      <c r="AS176" s="36"/>
    </row>
    <row r="177" spans="1:45" x14ac:dyDescent="0.2">
      <c r="A177" s="125">
        <v>130</v>
      </c>
      <c r="B177" s="125"/>
      <c r="C177" s="125"/>
      <c r="D177" s="125"/>
      <c r="E177" s="125" t="s">
        <v>177</v>
      </c>
      <c r="F177" s="130">
        <v>22482000</v>
      </c>
      <c r="G177" s="1" t="s">
        <v>40</v>
      </c>
      <c r="H177" s="40">
        <f>$F177*CONDPRIN!$N$5</f>
        <v>962195.13699683535</v>
      </c>
      <c r="I177" s="40">
        <f>$F177*CONDPRIN!$N$6</f>
        <v>1383273.3902158912</v>
      </c>
      <c r="J177" s="40">
        <f>$F177*CONDPRIN!$N$7</f>
        <v>6413063.0709914668</v>
      </c>
      <c r="K177" s="40">
        <f>$F177*CONDPRIN!$N$8</f>
        <v>2444924.5873870733</v>
      </c>
      <c r="L177" s="40">
        <f>$F177*CONDPRIN!$N$9</f>
        <v>1594991.8473175771</v>
      </c>
      <c r="M177" s="40">
        <f>$F177*CONDPRIN!$N$10</f>
        <v>1735385.9765590469</v>
      </c>
      <c r="N177" s="40">
        <f>$F177*CONDPRIN!$N$11</f>
        <v>924901.46129177487</v>
      </c>
      <c r="O177" s="40">
        <f>$F177*CONDPRIN!$N$12</f>
        <v>349330.43222727033</v>
      </c>
      <c r="P177" s="40">
        <f>$F177*CONDPRIN!$N$13</f>
        <v>177812.61011835115</v>
      </c>
      <c r="Q177" s="40">
        <f>$F177*CONDPRIN!$N$14</f>
        <v>901308.44875789597</v>
      </c>
      <c r="R177" s="78">
        <f t="shared" ref="R177" si="384">SUM(H177:Q177)</f>
        <v>16887186.961863182</v>
      </c>
      <c r="S177" s="40">
        <f>$F177*CONDPRIN!$N$15</f>
        <v>18662.036630915954</v>
      </c>
      <c r="T177" s="40">
        <f>$F177*CONDPRIN!$N$16</f>
        <v>41365.527340422006</v>
      </c>
      <c r="U177" s="40">
        <f>$F177*CONDPRIN!$N$17</f>
        <v>40162.740614343951</v>
      </c>
      <c r="V177" s="84">
        <f t="shared" ref="V177" si="385">SUM(S177:U177)</f>
        <v>100190.30458568191</v>
      </c>
      <c r="W177" s="40">
        <f>$F177*CONDPRIN!$N$18</f>
        <v>527936.73952499335</v>
      </c>
      <c r="X177" s="40">
        <f>$F177*CONDPRIN!$N$19</f>
        <v>882302.91821378388</v>
      </c>
      <c r="Y177" s="40">
        <f>$F177*CONDPRIN!$N$20</f>
        <v>962043.99839410046</v>
      </c>
      <c r="Z177" s="40">
        <f>$F177*CONDPRIN!$N$21</f>
        <v>797021.46034452529</v>
      </c>
      <c r="AA177" s="40">
        <f>$F177*CONDPRIN!$N$22</f>
        <v>1003210.7873209818</v>
      </c>
      <c r="AB177" s="84">
        <f>SUM(W177:AA177)</f>
        <v>4172515.9037983846</v>
      </c>
      <c r="AC177" s="40">
        <f>$F177*CONDPRIN!$N$23</f>
        <v>334605.10790382151</v>
      </c>
      <c r="AD177" s="40">
        <f>$F177*CONDPRIN!$N$24</f>
        <v>120384.73782303469</v>
      </c>
      <c r="AE177" s="40">
        <f>$F177*CONDPRIN!$N$25</f>
        <v>170668.74114662822</v>
      </c>
      <c r="AF177" s="40">
        <f>$F177*CONDPRIN!$N$26</f>
        <v>139703.13437793154</v>
      </c>
      <c r="AG177" s="40">
        <f>$F177*CONDPRIN!$N$27</f>
        <v>171951.2356421251</v>
      </c>
      <c r="AH177" s="84">
        <f t="shared" ref="AH177" si="386">SUM(AC177:AG177)</f>
        <v>937312.95689354115</v>
      </c>
      <c r="AI177" s="40">
        <f>$F177*CONDPRIN!$N$28</f>
        <v>95588.179108223427</v>
      </c>
      <c r="AJ177" s="40">
        <f>$F177*CONDPRIN!$N$29</f>
        <v>148656.65244634243</v>
      </c>
      <c r="AK177" s="40">
        <f>$F177*CONDPRIN!$N$30</f>
        <v>109371.44921435593</v>
      </c>
      <c r="AL177" s="40">
        <f>$F177*CONDPRIN!$N$31</f>
        <v>31177.592090282855</v>
      </c>
      <c r="AM177" s="84">
        <f t="shared" ref="AM177" si="387">SUM(AI177:AL177)</f>
        <v>384793.87285920471</v>
      </c>
      <c r="AN177" s="84">
        <f t="shared" si="319"/>
        <v>1322106.8297527458</v>
      </c>
      <c r="AO177" s="156">
        <f t="shared" si="377"/>
        <v>22481999.999999996</v>
      </c>
      <c r="AP177" s="312">
        <f t="shared" si="378"/>
        <v>0</v>
      </c>
      <c r="AS177" s="36"/>
    </row>
    <row r="178" spans="1:45" x14ac:dyDescent="0.2">
      <c r="A178" s="125">
        <v>131</v>
      </c>
      <c r="B178" s="125"/>
      <c r="C178" s="125"/>
      <c r="D178" s="125"/>
      <c r="E178" s="125" t="s">
        <v>178</v>
      </c>
      <c r="F178" s="130">
        <v>876734000</v>
      </c>
      <c r="G178" s="1" t="s">
        <v>179</v>
      </c>
      <c r="H178" s="40">
        <f>$F178*CONDPRIND!$J$5</f>
        <v>38113300.638174213</v>
      </c>
      <c r="I178" s="40">
        <f>$F178*CONDPRIND!$J$6</f>
        <v>54745194.630008921</v>
      </c>
      <c r="J178" s="40">
        <f>$F178*CONDPRIND!$J$7</f>
        <v>253556755.1840528</v>
      </c>
      <c r="K178" s="40">
        <f>$F178*CONDPRIND!$J$8</f>
        <v>96268500.170410246</v>
      </c>
      <c r="L178" s="40">
        <f>$F178*CONDPRIND!$J$9</f>
        <v>62035308.873298295</v>
      </c>
      <c r="M178" s="40">
        <f>$F178*CONDPRIND!$J$10</f>
        <v>67240059.434040219</v>
      </c>
      <c r="N178" s="40">
        <f>$F178*CONDPRIND!$J$11</f>
        <v>35519720.577702418</v>
      </c>
      <c r="O178" s="40">
        <f>$F178*CONDPRIND!$J$12</f>
        <v>13352583.633707525</v>
      </c>
      <c r="P178" s="40">
        <f>$F178*CONDPRIND!$J$13</f>
        <v>6781049.8013950605</v>
      </c>
      <c r="Q178" s="40">
        <f>$F178*CONDPRIND!$J$14</f>
        <v>34554352.249833621</v>
      </c>
      <c r="R178" s="78">
        <f t="shared" si="367"/>
        <v>662166825.19262326</v>
      </c>
      <c r="S178" s="40">
        <f>$F178*CONDPRIND!$J$15</f>
        <v>722064.18488934985</v>
      </c>
      <c r="T178" s="40">
        <f>$F178*CONDPRIND!$J$16</f>
        <v>1581562.7069081212</v>
      </c>
      <c r="U178" s="40">
        <f>$F178*CONDPRIND!$J$17</f>
        <v>1501431.9389731667</v>
      </c>
      <c r="V178" s="84">
        <f t="shared" ref="V178" si="388">SUM(S178:U178)</f>
        <v>3805058.8307706378</v>
      </c>
      <c r="W178" s="40">
        <f>$F178*CONDPRIND!$J$18</f>
        <v>20123556.886840142</v>
      </c>
      <c r="X178" s="40">
        <f>$F178*CONDPRIND!$J$19</f>
        <v>33615756.639072813</v>
      </c>
      <c r="Y178" s="40">
        <f>$F178*CONDPRIND!$J$20</f>
        <v>36665045.762003139</v>
      </c>
      <c r="Z178" s="40">
        <f>$F178*CONDPRIND!$J$21</f>
        <v>30361899.252287012</v>
      </c>
      <c r="AA178" s="40">
        <f>$F178*CONDPRIND!$J$22</f>
        <v>38225084.918967336</v>
      </c>
      <c r="AB178" s="84">
        <f t="shared" si="315"/>
        <v>158991343.45917046</v>
      </c>
      <c r="AC178" s="40">
        <f>$F178*CONDPRIND!$J$23</f>
        <v>13159978.379728284</v>
      </c>
      <c r="AD178" s="40">
        <f>$F178*CONDPRIND!$J$24</f>
        <v>4696713.4260535855</v>
      </c>
      <c r="AE178" s="40">
        <f>$F178*CONDPRIND!$J$25</f>
        <v>6616421.9779911321</v>
      </c>
      <c r="AF178" s="40">
        <f>$F178*CONDPRIND!$J$26</f>
        <v>5490730.5795826456</v>
      </c>
      <c r="AG178" s="40">
        <f>$F178*CONDPRIND!$J$27</f>
        <v>6704585.3715471597</v>
      </c>
      <c r="AH178" s="84">
        <f t="shared" si="316"/>
        <v>36668429.734902814</v>
      </c>
      <c r="AI178" s="40">
        <f>$F178*CONDPRIND!$J$28</f>
        <v>3747401.224682576</v>
      </c>
      <c r="AJ178" s="40">
        <f>$F178*CONDPRIND!$J$29</f>
        <v>5831664.7422285872</v>
      </c>
      <c r="AK178" s="40">
        <f>$F178*CONDPRIND!$J$30</f>
        <v>4289362.4485080419</v>
      </c>
      <c r="AL178" s="40">
        <f>$F178*CONDPRIND!$J$31</f>
        <v>1233914.3671135767</v>
      </c>
      <c r="AM178" s="84">
        <f t="shared" si="346"/>
        <v>15102342.782532783</v>
      </c>
      <c r="AN178" s="84">
        <f t="shared" si="319"/>
        <v>51770772.517435595</v>
      </c>
      <c r="AO178" s="156">
        <f t="shared" si="377"/>
        <v>876734000</v>
      </c>
      <c r="AP178" s="312">
        <f t="shared" si="378"/>
        <v>0</v>
      </c>
      <c r="AR178" s="40"/>
      <c r="AS178" s="36"/>
    </row>
    <row r="179" spans="1:45" x14ac:dyDescent="0.2">
      <c r="A179" s="125">
        <v>132</v>
      </c>
      <c r="B179" s="125"/>
      <c r="C179" s="125"/>
      <c r="D179" s="125"/>
      <c r="E179" s="125" t="s">
        <v>180</v>
      </c>
      <c r="F179" s="130">
        <v>45861000</v>
      </c>
      <c r="G179" s="1" t="s">
        <v>40</v>
      </c>
      <c r="H179" s="40">
        <f>$F179*CONDPRIN!$N$5</f>
        <v>1962780.4989685912</v>
      </c>
      <c r="I179" s="40">
        <f>$F179*CONDPRIN!$N$6</f>
        <v>2821737.4321097312</v>
      </c>
      <c r="J179" s="40">
        <f>$F179*CONDPRIN!$N$7</f>
        <v>13081998.287462844</v>
      </c>
      <c r="K179" s="40">
        <f>$F179*CONDPRIN!$N$8</f>
        <v>4987398.2075508656</v>
      </c>
      <c r="L179" s="40">
        <f>$F179*CONDPRIN!$N$9</f>
        <v>3253621.6132831336</v>
      </c>
      <c r="M179" s="40">
        <f>$F179*CONDPRIN!$N$10</f>
        <v>3540011.3989402386</v>
      </c>
      <c r="N179" s="40">
        <f>$F179*CONDPRIN!$N$11</f>
        <v>1886705.1826484338</v>
      </c>
      <c r="O179" s="40">
        <f>$F179*CONDPRIN!$N$12</f>
        <v>712598.65458477207</v>
      </c>
      <c r="P179" s="40">
        <f>$F179*CONDPRIN!$N$13</f>
        <v>362719.69187072781</v>
      </c>
      <c r="Q179" s="40">
        <f>$F179*CONDPRIN!$N$14</f>
        <v>1838577.8297520624</v>
      </c>
      <c r="R179" s="78">
        <f t="shared" ref="R179:R180" si="389">SUM(H179:Q179)</f>
        <v>34448148.797171406</v>
      </c>
      <c r="S179" s="40">
        <f>$F179*CONDPRIN!$N$15</f>
        <v>38068.662126609583</v>
      </c>
      <c r="T179" s="40">
        <f>$F179*CONDPRIN!$N$16</f>
        <v>84381.480711640135</v>
      </c>
      <c r="U179" s="40">
        <f>$F179*CONDPRIN!$N$17</f>
        <v>81927.917770413129</v>
      </c>
      <c r="V179" s="84">
        <f t="shared" ref="V179:V180" si="390">SUM(S179:U179)</f>
        <v>204378.06060866284</v>
      </c>
      <c r="W179" s="40">
        <f>$F179*CONDPRIN!$N$18</f>
        <v>1076937.4082090436</v>
      </c>
      <c r="X179" s="40">
        <f>$F179*CONDPRIN!$N$19</f>
        <v>1799808.4748777843</v>
      </c>
      <c r="Y179" s="40">
        <f>$F179*CONDPRIN!$N$20</f>
        <v>1962472.1915466525</v>
      </c>
      <c r="Z179" s="40">
        <f>$F179*CONDPRIN!$N$21</f>
        <v>1625842.9495979126</v>
      </c>
      <c r="AA179" s="40">
        <f>$F179*CONDPRIN!$N$22</f>
        <v>2046448.2660496198</v>
      </c>
      <c r="AB179" s="84">
        <f>SUM(W179:AA179)</f>
        <v>8511509.2902810127</v>
      </c>
      <c r="AC179" s="40">
        <f>$F179*CONDPRIN!$N$23</f>
        <v>682560.48632582324</v>
      </c>
      <c r="AD179" s="40">
        <f>$F179*CONDPRIN!$N$24</f>
        <v>245572.65640522167</v>
      </c>
      <c r="AE179" s="40">
        <f>$F179*CONDPRIN!$N$25</f>
        <v>348146.92366006214</v>
      </c>
      <c r="AF179" s="40">
        <f>$F179*CONDPRIN!$N$26</f>
        <v>284980.22621236177</v>
      </c>
      <c r="AG179" s="40">
        <f>$F179*CONDPRIN!$N$27</f>
        <v>350763.08236738271</v>
      </c>
      <c r="AH179" s="84">
        <f t="shared" ref="AH179:AH180" si="391">SUM(AC179:AG179)</f>
        <v>1912023.3749708517</v>
      </c>
      <c r="AI179" s="40">
        <f>$F179*CONDPRIN!$N$28</f>
        <v>194990.19135674028</v>
      </c>
      <c r="AJ179" s="40">
        <f>$F179*CONDPRIN!$N$29</f>
        <v>303244.49505567609</v>
      </c>
      <c r="AK179" s="40">
        <f>$F179*CONDPRIN!$N$30</f>
        <v>223106.66455028811</v>
      </c>
      <c r="AL179" s="40">
        <f>$F179*CONDPRIN!$N$31</f>
        <v>63599.12600535815</v>
      </c>
      <c r="AM179" s="84">
        <f t="shared" ref="AM179:AM180" si="392">SUM(AI179:AL179)</f>
        <v>784940.47696806269</v>
      </c>
      <c r="AN179" s="84">
        <f t="shared" si="319"/>
        <v>2696963.8519389145</v>
      </c>
      <c r="AO179" s="156">
        <f t="shared" si="377"/>
        <v>45861000</v>
      </c>
      <c r="AP179" s="312">
        <f t="shared" si="378"/>
        <v>0</v>
      </c>
      <c r="AR179" s="40"/>
      <c r="AS179" s="36"/>
    </row>
    <row r="180" spans="1:45" x14ac:dyDescent="0.2">
      <c r="A180" s="125">
        <v>133</v>
      </c>
      <c r="B180" s="125"/>
      <c r="C180" s="125"/>
      <c r="D180" s="125" t="s">
        <v>85</v>
      </c>
      <c r="E180" s="125"/>
      <c r="F180" s="130">
        <v>445180000</v>
      </c>
      <c r="G180" s="1" t="s">
        <v>42</v>
      </c>
      <c r="H180" s="40">
        <f>$F180*'FS21'!$H$5</f>
        <v>23903899.181367688</v>
      </c>
      <c r="I180" s="40">
        <f>$F180*'FS21'!$H$6</f>
        <v>27994421.769055735</v>
      </c>
      <c r="J180" s="40">
        <f>$F180*'FS21'!$H$7</f>
        <v>130842098.2503121</v>
      </c>
      <c r="K180" s="40">
        <f>$F180*'FS21'!$H$8</f>
        <v>80927718.242555201</v>
      </c>
      <c r="L180" s="40">
        <f>$F180*'FS21'!$H$9</f>
        <v>77852896.545365974</v>
      </c>
      <c r="M180" s="40">
        <f>$F180*'FS21'!$H$10</f>
        <v>48699594.601346463</v>
      </c>
      <c r="N180" s="40">
        <f>$F180*'FS21'!$H$11</f>
        <v>17155152.19550867</v>
      </c>
      <c r="O180" s="40">
        <f>$F180*'FS21'!$H$12</f>
        <v>4312306.0349555789</v>
      </c>
      <c r="P180" s="40">
        <f>$F180*'FS21'!$H$13</f>
        <v>1783763.2868739823</v>
      </c>
      <c r="Q180" s="40">
        <f>$F180*'FS21'!$H$14</f>
        <v>15654599.625554679</v>
      </c>
      <c r="R180" s="78">
        <f t="shared" si="389"/>
        <v>429126449.73289603</v>
      </c>
      <c r="S180" s="40">
        <f>$F180*'FS21'!$H$15</f>
        <v>1248864.9860392951</v>
      </c>
      <c r="T180" s="40">
        <f>$F180*'FS21'!$H$16</f>
        <v>1347038.4851354905</v>
      </c>
      <c r="U180" s="40">
        <f>$F180*'FS21'!$H$17</f>
        <v>1455939.7298843362</v>
      </c>
      <c r="V180" s="84">
        <f t="shared" si="390"/>
        <v>4051843.2010591221</v>
      </c>
      <c r="W180" s="40">
        <f>$F180*'FS21'!$H$18</f>
        <v>1885109.3920820828</v>
      </c>
      <c r="X180" s="40">
        <f>$F180*'FS21'!$H$19</f>
        <v>3084005.5202066097</v>
      </c>
      <c r="Y180" s="40">
        <f>$F180*'FS21'!$H$20</f>
        <v>1389755.5237586971</v>
      </c>
      <c r="Z180" s="40">
        <f>$F180*'FS21'!$H$21</f>
        <v>652893.32326400164</v>
      </c>
      <c r="AA180" s="40">
        <f>$F180*'FS21'!$H$22</f>
        <v>1211155.1834259739</v>
      </c>
      <c r="AB180" s="84">
        <f t="shared" ref="AB180" si="393">SUM(W180:AA180)</f>
        <v>8222918.9427373661</v>
      </c>
      <c r="AC180" s="40">
        <f>$F180*'FS21'!$H$23</f>
        <v>1542591.9762260092</v>
      </c>
      <c r="AD180" s="40">
        <f>$F180*'FS21'!$H$24</f>
        <v>371043.32679023244</v>
      </c>
      <c r="AE180" s="40">
        <f>$F180*'FS21'!$H$25</f>
        <v>283397.08577626047</v>
      </c>
      <c r="AF180" s="40">
        <f>$F180*'FS21'!$H$26</f>
        <v>154417.28041763301</v>
      </c>
      <c r="AG180" s="40">
        <f>$F180*'FS21'!$H$27</f>
        <v>217631.1077546672</v>
      </c>
      <c r="AH180" s="84">
        <f t="shared" si="391"/>
        <v>2569080.7769648023</v>
      </c>
      <c r="AI180" s="40">
        <f>$F180*'FS21'!$H$28</f>
        <v>821485.61550721293</v>
      </c>
      <c r="AJ180" s="40">
        <f>$F180*'FS21'!$H$29</f>
        <v>185467.56936356059</v>
      </c>
      <c r="AK180" s="40">
        <f>$F180*'FS21'!$H$30</f>
        <v>48336.8810543648</v>
      </c>
      <c r="AL180" s="40">
        <f>$F180*'FS21'!$H$31</f>
        <v>154417.28041763301</v>
      </c>
      <c r="AM180" s="84">
        <f t="shared" si="392"/>
        <v>1209707.3463427713</v>
      </c>
      <c r="AN180" s="84">
        <f t="shared" si="319"/>
        <v>3778788.1233075736</v>
      </c>
      <c r="AO180" s="156">
        <f t="shared" si="377"/>
        <v>445180000.00000012</v>
      </c>
      <c r="AP180" s="312">
        <f t="shared" si="378"/>
        <v>0</v>
      </c>
      <c r="AR180" s="40"/>
      <c r="AS180" s="36"/>
    </row>
    <row r="181" spans="1:45" x14ac:dyDescent="0.2">
      <c r="A181" s="125">
        <v>134</v>
      </c>
      <c r="B181" s="125"/>
      <c r="C181" s="125"/>
      <c r="D181" s="125" t="s">
        <v>181</v>
      </c>
      <c r="E181" s="125"/>
      <c r="F181" s="130">
        <v>3019000</v>
      </c>
      <c r="G181" s="1" t="s">
        <v>64</v>
      </c>
      <c r="H181" s="40">
        <f>$F181*FB01D!$F$5</f>
        <v>3267.910224755482</v>
      </c>
      <c r="I181" s="40">
        <f>$F181*FB01D!$F$6</f>
        <v>15176.861931639072</v>
      </c>
      <c r="J181" s="40">
        <f>$F181*FB01D!$F$7</f>
        <v>93161.548084151014</v>
      </c>
      <c r="K181" s="40">
        <f>$F181*FB01D!$F$8</f>
        <v>102293.50278073753</v>
      </c>
      <c r="L181" s="40">
        <f>$F181*FB01D!$F$9</f>
        <v>218336.88182257768</v>
      </c>
      <c r="M181" s="40">
        <f>$F181*FB01D!$F$10</f>
        <v>299996.41941709351</v>
      </c>
      <c r="N181" s="40">
        <f>$F181*FB01D!$F$11</f>
        <v>163891.26899053308</v>
      </c>
      <c r="O181" s="40">
        <f>$F181*FB01D!$F$12</f>
        <v>77655.79583010613</v>
      </c>
      <c r="P181" s="40">
        <f>$F181*FB01D!$F$13</f>
        <v>58846.60673710156</v>
      </c>
      <c r="Q181" s="40">
        <f>$F181*FB01D!$F$14</f>
        <v>276922.96005551488</v>
      </c>
      <c r="R181" s="78">
        <f t="shared" ref="R181" si="394">SUM(H181:Q181)</f>
        <v>1309549.75587421</v>
      </c>
      <c r="S181" s="40">
        <f>$F181*FB01D!$F$15</f>
        <v>8905.3379605262217</v>
      </c>
      <c r="T181" s="40">
        <f>$F181*FB01D!$F$16</f>
        <v>34195.98101766863</v>
      </c>
      <c r="U181" s="40">
        <f>$F181*FB01D!$F$17</f>
        <v>53576.287348107835</v>
      </c>
      <c r="V181" s="84">
        <f t="shared" ref="V181" si="395">SUM(S181:U181)</f>
        <v>96677.606326302688</v>
      </c>
      <c r="W181" s="40">
        <f>$F181*FB01D!$F$18</f>
        <v>127692.3405265928</v>
      </c>
      <c r="X181" s="40">
        <f>$F181*FB01D!$F$19</f>
        <v>318474.02677752532</v>
      </c>
      <c r="Y181" s="40">
        <f>$F181*FB01D!$F$20</f>
        <v>212863.63010699314</v>
      </c>
      <c r="Z181" s="40">
        <f>$F181*FB01D!$F$21</f>
        <v>296927.13526266167</v>
      </c>
      <c r="AA181" s="40">
        <f>$F181*FB01D!$F$22</f>
        <v>292803.35660480434</v>
      </c>
      <c r="AB181" s="84">
        <f>SUM(W181:AA181)</f>
        <v>1248760.4892785773</v>
      </c>
      <c r="AC181" s="40">
        <f>$F181*FB01D!$F$23</f>
        <v>57763.583285906025</v>
      </c>
      <c r="AD181" s="40">
        <f>$F181*FB01D!$F$24</f>
        <v>43460.353094470905</v>
      </c>
      <c r="AE181" s="40">
        <f>$F181*FB01D!$F$25</f>
        <v>86724.771528785161</v>
      </c>
      <c r="AF181" s="40">
        <f>$F181*FB01D!$F$26</f>
        <v>26370.975098170948</v>
      </c>
      <c r="AG181" s="40">
        <f>$F181*FB01D!$F$27</f>
        <v>64435.589089866531</v>
      </c>
      <c r="AH181" s="84">
        <f t="shared" ref="AH181" si="396">SUM(AC181:AG181)</f>
        <v>278755.27209719957</v>
      </c>
      <c r="AI181" s="40">
        <f>$F181*FB01D!$F$28</f>
        <v>23704.325904720336</v>
      </c>
      <c r="AJ181" s="40">
        <f>$F181*FB01D!$F$29</f>
        <v>34603.998798983848</v>
      </c>
      <c r="AK181" s="40">
        <f>$F181*FB01D!$F$30</f>
        <v>26163.19823327956</v>
      </c>
      <c r="AL181" s="40">
        <f>$F181*FB01D!$F$31</f>
        <v>785.35348672677446</v>
      </c>
      <c r="AM181" s="84">
        <f t="shared" ref="AM181" si="397">SUM(AI181:AL181)</f>
        <v>85256.876423710521</v>
      </c>
      <c r="AN181" s="84">
        <f t="shared" si="319"/>
        <v>364012.14852091006</v>
      </c>
      <c r="AO181" s="156"/>
      <c r="AR181" s="40"/>
      <c r="AS181" s="36"/>
    </row>
    <row r="182" spans="1:45" x14ac:dyDescent="0.2">
      <c r="A182" s="125">
        <v>135</v>
      </c>
      <c r="B182" s="125"/>
      <c r="C182" s="125"/>
      <c r="D182" s="125" t="s">
        <v>86</v>
      </c>
      <c r="E182" s="125"/>
      <c r="F182" s="130">
        <v>93917000</v>
      </c>
      <c r="G182" s="1" t="s">
        <v>44</v>
      </c>
      <c r="H182" s="40">
        <f>$F182*'FS22'!$H$5</f>
        <v>6474407.3267999524</v>
      </c>
      <c r="I182" s="40">
        <f>$F182*'FS22'!$H$6</f>
        <v>5101473.2553682122</v>
      </c>
      <c r="J182" s="40">
        <f>$F182*'FS22'!$H$7</f>
        <v>15284048.418512519</v>
      </c>
      <c r="K182" s="40">
        <f>$F182*'FS22'!$H$8</f>
        <v>13145956.637068123</v>
      </c>
      <c r="L182" s="40">
        <f>$F182*'FS22'!$H$9</f>
        <v>24169572.532066215</v>
      </c>
      <c r="M182" s="40">
        <f>$F182*'FS22'!$H$10</f>
        <v>16799958.703782905</v>
      </c>
      <c r="N182" s="40">
        <f>$F182*'FS22'!$H$11</f>
        <v>4518577.9433237277</v>
      </c>
      <c r="O182" s="40">
        <f>$F182*'FS22'!$H$12</f>
        <v>950637.08512089856</v>
      </c>
      <c r="P182" s="40">
        <f>$F182*'FS22'!$H$13</f>
        <v>282859.68407916371</v>
      </c>
      <c r="Q182" s="40">
        <f>$F182*'FS22'!$H$14</f>
        <v>4042911.1326664947</v>
      </c>
      <c r="R182" s="78">
        <f t="shared" ref="R182" si="398">SUM(H182:Q182)</f>
        <v>90770402.718788221</v>
      </c>
      <c r="S182" s="40">
        <f>$F182*'FS22'!$H$15</f>
        <v>332923.12337976962</v>
      </c>
      <c r="T182" s="40">
        <f>$F182*'FS22'!$H$16</f>
        <v>377286.34830629313</v>
      </c>
      <c r="U182" s="40">
        <f>$F182*'FS22'!$H$17</f>
        <v>338880.50004124275</v>
      </c>
      <c r="V182" s="84">
        <f t="shared" ref="V182" si="399">SUM(S182:U182)</f>
        <v>1049089.9717273056</v>
      </c>
      <c r="W182" s="40">
        <f>$F182*'FS22'!$H$18</f>
        <v>377263.711843403</v>
      </c>
      <c r="X182" s="40">
        <f>$F182*'FS22'!$H$19</f>
        <v>320580.85444450611</v>
      </c>
      <c r="Y182" s="40">
        <f>$F182*'FS22'!$H$20</f>
        <v>99662.660793688236</v>
      </c>
      <c r="Z182" s="40">
        <f>$F182*'FS22'!$H$21</f>
        <v>45897.261439137539</v>
      </c>
      <c r="AA182" s="40">
        <f>$F182*'FS22'!$H$22</f>
        <v>30598.174292758358</v>
      </c>
      <c r="AB182" s="84">
        <f t="shared" ref="AB182" si="400">SUM(W182:AA182)</f>
        <v>874002.66281349328</v>
      </c>
      <c r="AC182" s="40">
        <f>$F182*'FS22'!$H$23</f>
        <v>450852.02809525194</v>
      </c>
      <c r="AD182" s="40">
        <f>$F182*'FS22'!$H$24</f>
        <v>132463.85121157306</v>
      </c>
      <c r="AE182" s="40">
        <f>$F182*'FS22'!$H$25</f>
        <v>112065.55005276612</v>
      </c>
      <c r="AF182" s="40">
        <f>$F182*'FS22'!$H$26</f>
        <v>24915.665198422059</v>
      </c>
      <c r="AG182" s="40">
        <f>$F182*'FS22'!$H$27</f>
        <v>61196.348585516716</v>
      </c>
      <c r="AH182" s="84">
        <f t="shared" ref="AH182" si="401">SUM(AC182:AG182)</f>
        <v>781493.44314352982</v>
      </c>
      <c r="AI182" s="40">
        <f>$F182*'FS22'!$H$28</f>
        <v>220630.93485552084</v>
      </c>
      <c r="AJ182" s="40">
        <f>$F182*'FS22'!$H$29</f>
        <v>142754.25816824331</v>
      </c>
      <c r="AK182" s="40">
        <f>$F182*'FS22'!$H$30</f>
        <v>66168.177904476237</v>
      </c>
      <c r="AL182" s="40">
        <f>$F182*'FS22'!$H$31</f>
        <v>12457.832599211029</v>
      </c>
      <c r="AM182" s="84">
        <f t="shared" ref="AM182" si="402">SUM(AI182:AL182)</f>
        <v>442011.20352745143</v>
      </c>
      <c r="AN182" s="84">
        <f t="shared" si="319"/>
        <v>1223504.6466709813</v>
      </c>
      <c r="AO182" s="156">
        <f>AN182+AB182+V182+R182</f>
        <v>93917000</v>
      </c>
      <c r="AP182" s="312">
        <f>AO182-F182</f>
        <v>0</v>
      </c>
      <c r="AR182" s="40"/>
      <c r="AS182" s="36"/>
    </row>
    <row r="183" spans="1:45" x14ac:dyDescent="0.2">
      <c r="A183" s="125">
        <v>136</v>
      </c>
      <c r="B183" s="125"/>
      <c r="C183" s="125"/>
      <c r="D183" s="125" t="s">
        <v>87</v>
      </c>
      <c r="E183" s="125"/>
      <c r="F183" s="130"/>
      <c r="R183" s="78"/>
      <c r="V183" s="84"/>
      <c r="AB183" s="84">
        <f t="shared" si="315"/>
        <v>0</v>
      </c>
      <c r="AG183" s="38"/>
      <c r="AH183" s="84">
        <f t="shared" si="316"/>
        <v>0</v>
      </c>
      <c r="AM183" s="84">
        <f t="shared" si="346"/>
        <v>0</v>
      </c>
      <c r="AN183" s="84">
        <f t="shared" si="319"/>
        <v>0</v>
      </c>
      <c r="AO183" s="156"/>
      <c r="AS183" s="36"/>
    </row>
    <row r="184" spans="1:45" x14ac:dyDescent="0.2">
      <c r="A184" s="125">
        <v>137</v>
      </c>
      <c r="B184" s="125"/>
      <c r="C184" s="125"/>
      <c r="D184" s="125"/>
      <c r="E184" s="125" t="s">
        <v>182</v>
      </c>
      <c r="F184" s="130">
        <v>49069000</v>
      </c>
      <c r="G184" s="1" t="s">
        <v>60</v>
      </c>
      <c r="H184" s="40">
        <f t="shared" ref="H184:Q187" si="403">$F184*H$233</f>
        <v>3672950.1777704558</v>
      </c>
      <c r="I184" s="40">
        <f t="shared" si="403"/>
        <v>3641626.4073326089</v>
      </c>
      <c r="J184" s="40">
        <f t="shared" si="403"/>
        <v>12168806.98604406</v>
      </c>
      <c r="K184" s="40">
        <f t="shared" si="403"/>
        <v>5879115.8773893071</v>
      </c>
      <c r="L184" s="40">
        <f t="shared" si="403"/>
        <v>5327617.086178964</v>
      </c>
      <c r="M184" s="40">
        <f t="shared" si="403"/>
        <v>3778245.2697931491</v>
      </c>
      <c r="N184" s="40">
        <f t="shared" si="403"/>
        <v>1603855.7559208302</v>
      </c>
      <c r="O184" s="40">
        <f t="shared" si="403"/>
        <v>581295.69938259898</v>
      </c>
      <c r="P184" s="40">
        <f t="shared" si="403"/>
        <v>355744.68921419384</v>
      </c>
      <c r="Q184" s="40">
        <f t="shared" si="403"/>
        <v>3389730.5254335641</v>
      </c>
      <c r="R184" s="78">
        <f t="shared" ref="R184:R187" si="404">SUM(H184:Q184)</f>
        <v>40398988.47445973</v>
      </c>
      <c r="S184" s="40">
        <f t="shared" ref="S184:U187" si="405">$F184*S$233</f>
        <v>126884.42373058069</v>
      </c>
      <c r="T184" s="40">
        <f t="shared" si="405"/>
        <v>309314.49681026512</v>
      </c>
      <c r="U184" s="40">
        <f t="shared" si="405"/>
        <v>412165.67350362759</v>
      </c>
      <c r="V184" s="84">
        <f t="shared" ref="V184:V187" si="406">SUM(S184:U184)</f>
        <v>848364.59404447349</v>
      </c>
      <c r="W184" s="40">
        <f t="shared" ref="W184:AA187" si="407">$F184*W$233</f>
        <v>785997.40327801777</v>
      </c>
      <c r="X184" s="40">
        <f t="shared" si="407"/>
        <v>1309077.8334888113</v>
      </c>
      <c r="Y184" s="40">
        <f t="shared" si="407"/>
        <v>1241806.85417704</v>
      </c>
      <c r="Z184" s="40">
        <f t="shared" si="407"/>
        <v>1102716.4394930492</v>
      </c>
      <c r="AA184" s="40">
        <f t="shared" si="407"/>
        <v>1330579.2207967571</v>
      </c>
      <c r="AB184" s="84">
        <f t="shared" ref="AB184:AB187" si="408">SUM(W184:AA184)</f>
        <v>5770177.7512336755</v>
      </c>
      <c r="AC184" s="40">
        <f t="shared" ref="AC184:AG187" si="409">$F184*AC$233</f>
        <v>547027.46591756726</v>
      </c>
      <c r="AD184" s="40">
        <f t="shared" si="409"/>
        <v>200059.34277827511</v>
      </c>
      <c r="AE184" s="40">
        <f t="shared" si="409"/>
        <v>277881.04731304292</v>
      </c>
      <c r="AF184" s="40">
        <f t="shared" si="409"/>
        <v>180893.41599438523</v>
      </c>
      <c r="AG184" s="40">
        <f t="shared" si="409"/>
        <v>246071.50062777393</v>
      </c>
      <c r="AH184" s="84">
        <f t="shared" ref="AH184:AH187" si="410">SUM(AC184:AG184)</f>
        <v>1451932.7726310445</v>
      </c>
      <c r="AI184" s="40">
        <f t="shared" ref="AI184:AL187" si="411">$F184*AI$233</f>
        <v>181422.12477508112</v>
      </c>
      <c r="AJ184" s="40">
        <f t="shared" si="411"/>
        <v>224624.28310845449</v>
      </c>
      <c r="AK184" s="40">
        <f t="shared" si="411"/>
        <v>155413.99321027333</v>
      </c>
      <c r="AL184" s="40">
        <f t="shared" si="411"/>
        <v>38076.006537262008</v>
      </c>
      <c r="AM184" s="84">
        <f t="shared" ref="AM184:AM187" si="412">SUM(AI184:AL184)</f>
        <v>599536.40763107094</v>
      </c>
      <c r="AN184" s="84">
        <f t="shared" si="319"/>
        <v>2051469.1802621153</v>
      </c>
      <c r="AO184" s="156">
        <f t="shared" ref="AO184:AO187" si="413">AN184+AB184+V184+R184</f>
        <v>49068999.999999993</v>
      </c>
      <c r="AP184" s="312">
        <f t="shared" ref="AP184:AP187" si="414">AO184-F184</f>
        <v>0</v>
      </c>
      <c r="AR184" s="40"/>
      <c r="AS184" s="36"/>
    </row>
    <row r="185" spans="1:45" x14ac:dyDescent="0.2">
      <c r="A185" s="125">
        <v>138</v>
      </c>
      <c r="B185" s="125"/>
      <c r="C185" s="125"/>
      <c r="D185" s="125"/>
      <c r="E185" s="125" t="s">
        <v>183</v>
      </c>
      <c r="F185" s="130">
        <v>28053000</v>
      </c>
      <c r="G185" s="1" t="s">
        <v>60</v>
      </c>
      <c r="H185" s="40">
        <f t="shared" si="403"/>
        <v>2099844.5319243227</v>
      </c>
      <c r="I185" s="40">
        <f t="shared" si="403"/>
        <v>2081936.5710510032</v>
      </c>
      <c r="J185" s="40">
        <f t="shared" si="403"/>
        <v>6956969.6219506003</v>
      </c>
      <c r="K185" s="40">
        <f t="shared" si="403"/>
        <v>3361120.8239092347</v>
      </c>
      <c r="L185" s="40">
        <f t="shared" si="403"/>
        <v>3045826.1248156368</v>
      </c>
      <c r="M185" s="40">
        <f t="shared" si="403"/>
        <v>2160042.2782919402</v>
      </c>
      <c r="N185" s="40">
        <f t="shared" si="403"/>
        <v>916932.59534221294</v>
      </c>
      <c r="O185" s="40">
        <f t="shared" si="403"/>
        <v>332329.74494650494</v>
      </c>
      <c r="P185" s="40">
        <f t="shared" si="403"/>
        <v>203381.0708701172</v>
      </c>
      <c r="Q185" s="40">
        <f t="shared" si="403"/>
        <v>1937926.3981329917</v>
      </c>
      <c r="R185" s="78">
        <f t="shared" si="404"/>
        <v>23096309.761234563</v>
      </c>
      <c r="S185" s="40">
        <f t="shared" si="405"/>
        <v>72540.47848772096</v>
      </c>
      <c r="T185" s="40">
        <f t="shared" si="405"/>
        <v>176836.69076236256</v>
      </c>
      <c r="U185" s="40">
        <f t="shared" si="405"/>
        <v>235637.23815030395</v>
      </c>
      <c r="V185" s="84">
        <f t="shared" si="406"/>
        <v>485014.40740038746</v>
      </c>
      <c r="W185" s="40">
        <f t="shared" si="407"/>
        <v>449358.76325497223</v>
      </c>
      <c r="X185" s="40">
        <f t="shared" si="407"/>
        <v>748406.53901366692</v>
      </c>
      <c r="Y185" s="40">
        <f t="shared" si="407"/>
        <v>709947.37370291841</v>
      </c>
      <c r="Z185" s="40">
        <f t="shared" si="407"/>
        <v>630428.66732761031</v>
      </c>
      <c r="AA185" s="40">
        <f t="shared" si="407"/>
        <v>760698.99286741985</v>
      </c>
      <c r="AB185" s="84">
        <f t="shared" si="408"/>
        <v>3298840.3361665881</v>
      </c>
      <c r="AC185" s="40">
        <f t="shared" si="409"/>
        <v>312738.4193968802</v>
      </c>
      <c r="AD185" s="40">
        <f t="shared" si="409"/>
        <v>114374.9565501427</v>
      </c>
      <c r="AE185" s="40">
        <f t="shared" si="409"/>
        <v>158866.02580596288</v>
      </c>
      <c r="AF185" s="40">
        <f t="shared" si="409"/>
        <v>103417.69750535957</v>
      </c>
      <c r="AG185" s="40">
        <f t="shared" si="409"/>
        <v>140680.34415029737</v>
      </c>
      <c r="AH185" s="84">
        <f t="shared" si="410"/>
        <v>830077.44340864266</v>
      </c>
      <c r="AI185" s="40">
        <f t="shared" si="411"/>
        <v>103719.96303807599</v>
      </c>
      <c r="AJ185" s="40">
        <f t="shared" si="411"/>
        <v>128418.85944367063</v>
      </c>
      <c r="AK185" s="40">
        <f t="shared" si="411"/>
        <v>88850.980283433484</v>
      </c>
      <c r="AL185" s="40">
        <f t="shared" si="411"/>
        <v>21768.249024634926</v>
      </c>
      <c r="AM185" s="84">
        <f t="shared" si="412"/>
        <v>342758.05178981507</v>
      </c>
      <c r="AN185" s="84">
        <f t="shared" si="319"/>
        <v>1172835.4951984577</v>
      </c>
      <c r="AO185" s="156">
        <f t="shared" si="413"/>
        <v>28052999.999999996</v>
      </c>
      <c r="AP185" s="312">
        <f t="shared" si="414"/>
        <v>0</v>
      </c>
      <c r="AR185" s="40"/>
      <c r="AS185" s="36"/>
    </row>
    <row r="186" spans="1:45" x14ac:dyDescent="0.2">
      <c r="A186" s="125">
        <v>139</v>
      </c>
      <c r="B186" s="125"/>
      <c r="C186" s="125"/>
      <c r="D186" s="125"/>
      <c r="E186" s="125" t="s">
        <v>184</v>
      </c>
      <c r="F186" s="130">
        <v>23327000</v>
      </c>
      <c r="G186" s="1" t="s">
        <v>60</v>
      </c>
      <c r="H186" s="40">
        <f t="shared" si="403"/>
        <v>1746090.3787901001</v>
      </c>
      <c r="I186" s="40">
        <f t="shared" si="403"/>
        <v>1731199.3153283696</v>
      </c>
      <c r="J186" s="40">
        <f t="shared" si="403"/>
        <v>5784950.9988679169</v>
      </c>
      <c r="K186" s="40">
        <f t="shared" si="403"/>
        <v>2794883.4513004213</v>
      </c>
      <c r="L186" s="40">
        <f t="shared" si="403"/>
        <v>2532705.4508813447</v>
      </c>
      <c r="M186" s="40">
        <f t="shared" si="403"/>
        <v>1796146.8016153739</v>
      </c>
      <c r="N186" s="40">
        <f t="shared" si="403"/>
        <v>762459.86709256773</v>
      </c>
      <c r="O186" s="40">
        <f t="shared" si="403"/>
        <v>276343.20608730335</v>
      </c>
      <c r="P186" s="40">
        <f t="shared" si="403"/>
        <v>169118.10644805274</v>
      </c>
      <c r="Q186" s="40">
        <f t="shared" si="403"/>
        <v>1611450.0798220618</v>
      </c>
      <c r="R186" s="78">
        <f t="shared" si="404"/>
        <v>19205347.656233516</v>
      </c>
      <c r="S186" s="40">
        <f t="shared" si="405"/>
        <v>60319.813983640503</v>
      </c>
      <c r="T186" s="40">
        <f t="shared" si="405"/>
        <v>147045.57392840806</v>
      </c>
      <c r="U186" s="40">
        <f t="shared" si="405"/>
        <v>195940.1794578883</v>
      </c>
      <c r="V186" s="84">
        <f t="shared" si="406"/>
        <v>403305.56736993685</v>
      </c>
      <c r="W186" s="40">
        <f t="shared" si="407"/>
        <v>373656.71658819867</v>
      </c>
      <c r="X186" s="40">
        <f t="shared" si="407"/>
        <v>622324.86135428678</v>
      </c>
      <c r="Y186" s="40">
        <f t="shared" si="407"/>
        <v>590344.78973257681</v>
      </c>
      <c r="Z186" s="40">
        <f t="shared" si="407"/>
        <v>524222.34779706859</v>
      </c>
      <c r="AA186" s="40">
        <f t="shared" si="407"/>
        <v>632546.44446648494</v>
      </c>
      <c r="AB186" s="84">
        <f t="shared" si="408"/>
        <v>2743095.1599386157</v>
      </c>
      <c r="AC186" s="40">
        <f t="shared" si="409"/>
        <v>260052.36906109951</v>
      </c>
      <c r="AD186" s="40">
        <f t="shared" si="409"/>
        <v>95106.570115323804</v>
      </c>
      <c r="AE186" s="40">
        <f t="shared" si="409"/>
        <v>132102.36994174228</v>
      </c>
      <c r="AF186" s="40">
        <f t="shared" si="409"/>
        <v>85995.245774338677</v>
      </c>
      <c r="AG186" s="40">
        <f t="shared" si="409"/>
        <v>116980.37243767109</v>
      </c>
      <c r="AH186" s="84">
        <f t="shared" si="410"/>
        <v>690236.9273301753</v>
      </c>
      <c r="AI186" s="40">
        <f t="shared" si="411"/>
        <v>86246.589590746036</v>
      </c>
      <c r="AJ186" s="40">
        <f t="shared" si="411"/>
        <v>106784.54119853508</v>
      </c>
      <c r="AK186" s="40">
        <f t="shared" si="411"/>
        <v>73882.537235648691</v>
      </c>
      <c r="AL186" s="40">
        <f t="shared" si="411"/>
        <v>18101.021102828894</v>
      </c>
      <c r="AM186" s="84">
        <f t="shared" si="412"/>
        <v>285014.68912775873</v>
      </c>
      <c r="AN186" s="84">
        <f t="shared" si="319"/>
        <v>975251.61645793403</v>
      </c>
      <c r="AO186" s="156">
        <f t="shared" si="413"/>
        <v>23327000.000000004</v>
      </c>
      <c r="AP186" s="312">
        <f t="shared" si="414"/>
        <v>0</v>
      </c>
      <c r="AR186" s="40"/>
      <c r="AS186" s="36"/>
    </row>
    <row r="187" spans="1:45" x14ac:dyDescent="0.2">
      <c r="A187" s="125">
        <v>140</v>
      </c>
      <c r="B187" s="125"/>
      <c r="C187" s="125"/>
      <c r="D187" s="125"/>
      <c r="E187" s="125" t="s">
        <v>185</v>
      </c>
      <c r="F187" s="130"/>
      <c r="G187" s="1" t="s">
        <v>60</v>
      </c>
      <c r="H187" s="40">
        <f t="shared" si="403"/>
        <v>0</v>
      </c>
      <c r="I187" s="40">
        <f t="shared" si="403"/>
        <v>0</v>
      </c>
      <c r="J187" s="40">
        <f t="shared" si="403"/>
        <v>0</v>
      </c>
      <c r="K187" s="40">
        <f t="shared" si="403"/>
        <v>0</v>
      </c>
      <c r="L187" s="40">
        <f t="shared" si="403"/>
        <v>0</v>
      </c>
      <c r="M187" s="40">
        <f t="shared" si="403"/>
        <v>0</v>
      </c>
      <c r="N187" s="40">
        <f t="shared" si="403"/>
        <v>0</v>
      </c>
      <c r="O187" s="40">
        <f t="shared" si="403"/>
        <v>0</v>
      </c>
      <c r="P187" s="40">
        <f t="shared" si="403"/>
        <v>0</v>
      </c>
      <c r="Q187" s="40">
        <f t="shared" si="403"/>
        <v>0</v>
      </c>
      <c r="R187" s="78">
        <f t="shared" si="404"/>
        <v>0</v>
      </c>
      <c r="S187" s="40">
        <f t="shared" si="405"/>
        <v>0</v>
      </c>
      <c r="T187" s="40">
        <f t="shared" si="405"/>
        <v>0</v>
      </c>
      <c r="U187" s="40">
        <f t="shared" si="405"/>
        <v>0</v>
      </c>
      <c r="V187" s="84">
        <f t="shared" si="406"/>
        <v>0</v>
      </c>
      <c r="W187" s="40">
        <f t="shared" si="407"/>
        <v>0</v>
      </c>
      <c r="X187" s="40">
        <f t="shared" si="407"/>
        <v>0</v>
      </c>
      <c r="Y187" s="40">
        <f t="shared" si="407"/>
        <v>0</v>
      </c>
      <c r="Z187" s="40">
        <f t="shared" si="407"/>
        <v>0</v>
      </c>
      <c r="AA187" s="40">
        <f t="shared" si="407"/>
        <v>0</v>
      </c>
      <c r="AB187" s="84">
        <f t="shared" si="408"/>
        <v>0</v>
      </c>
      <c r="AC187" s="40">
        <f t="shared" si="409"/>
        <v>0</v>
      </c>
      <c r="AD187" s="40">
        <f t="shared" si="409"/>
        <v>0</v>
      </c>
      <c r="AE187" s="40">
        <f t="shared" si="409"/>
        <v>0</v>
      </c>
      <c r="AF187" s="40">
        <f t="shared" si="409"/>
        <v>0</v>
      </c>
      <c r="AG187" s="40">
        <f t="shared" si="409"/>
        <v>0</v>
      </c>
      <c r="AH187" s="84">
        <f t="shared" si="410"/>
        <v>0</v>
      </c>
      <c r="AI187" s="40">
        <f t="shared" si="411"/>
        <v>0</v>
      </c>
      <c r="AJ187" s="40">
        <f t="shared" si="411"/>
        <v>0</v>
      </c>
      <c r="AK187" s="40">
        <f t="shared" si="411"/>
        <v>0</v>
      </c>
      <c r="AL187" s="40">
        <f t="shared" si="411"/>
        <v>0</v>
      </c>
      <c r="AM187" s="84">
        <f t="shared" si="412"/>
        <v>0</v>
      </c>
      <c r="AN187" s="84">
        <f t="shared" si="319"/>
        <v>0</v>
      </c>
      <c r="AO187" s="156">
        <f t="shared" si="413"/>
        <v>0</v>
      </c>
      <c r="AP187" s="312">
        <f t="shared" si="414"/>
        <v>0</v>
      </c>
      <c r="AR187" s="40"/>
      <c r="AS187" s="36"/>
    </row>
    <row r="188" spans="1:45" x14ac:dyDescent="0.2">
      <c r="A188" s="125">
        <v>141</v>
      </c>
      <c r="B188" s="125"/>
      <c r="C188" s="125"/>
      <c r="D188" s="125" t="s">
        <v>71</v>
      </c>
      <c r="E188" s="125"/>
      <c r="F188" s="130">
        <v>5493000</v>
      </c>
      <c r="G188" s="1" t="s">
        <v>71</v>
      </c>
      <c r="H188" s="40">
        <f>$F188*Biogaz!$E$5</f>
        <v>0</v>
      </c>
      <c r="I188" s="40">
        <f>$F188*Biogaz!$E$6</f>
        <v>0</v>
      </c>
      <c r="J188" s="40">
        <f>$F188*Biogaz!$E$7</f>
        <v>0</v>
      </c>
      <c r="K188" s="40">
        <f>$F188*Biogaz!$E$8</f>
        <v>0</v>
      </c>
      <c r="L188" s="40">
        <f>$F188*Biogaz!$E$9</f>
        <v>0</v>
      </c>
      <c r="M188" s="40">
        <f>$F188*Biogaz!$E$10</f>
        <v>0</v>
      </c>
      <c r="N188" s="40">
        <f>$F188*Biogaz!$E$11</f>
        <v>0</v>
      </c>
      <c r="O188" s="40">
        <f>$F188*Biogaz!$E$12</f>
        <v>0</v>
      </c>
      <c r="P188" s="40">
        <f>$F188*Biogaz!$E$13</f>
        <v>0</v>
      </c>
      <c r="Q188" s="40">
        <f>$F188*Biogaz!$E$14</f>
        <v>0</v>
      </c>
      <c r="R188" s="40">
        <f>$F188*Biogaz!$E$14</f>
        <v>0</v>
      </c>
      <c r="S188" s="40">
        <f>$F188*Biogaz!$E$15</f>
        <v>0</v>
      </c>
      <c r="T188" s="40">
        <f>$F188*Biogaz!$E$16</f>
        <v>0</v>
      </c>
      <c r="U188" s="40">
        <f>$F188*Biogaz!$E$17</f>
        <v>0</v>
      </c>
      <c r="V188" s="84">
        <f t="shared" ref="V188" si="415">SUM(S188:U188)</f>
        <v>0</v>
      </c>
      <c r="W188" s="40">
        <f>$F188*Biogaz!$E$18</f>
        <v>0</v>
      </c>
      <c r="X188" s="40">
        <f>$F188*Biogaz!$E$19</f>
        <v>0</v>
      </c>
      <c r="Y188" s="40">
        <f>$F188*Biogaz!$E$20</f>
        <v>5493000</v>
      </c>
      <c r="Z188" s="40">
        <f>$F188*Biogaz!$E$21</f>
        <v>0</v>
      </c>
      <c r="AA188" s="40">
        <f>$F188*Biogaz!$E$22</f>
        <v>0</v>
      </c>
      <c r="AB188" s="84">
        <f t="shared" ref="AB188" si="416">SUM(W188:AA188)</f>
        <v>5493000</v>
      </c>
      <c r="AC188" s="40">
        <f>$F188*Biogaz!$E$23</f>
        <v>0</v>
      </c>
      <c r="AD188" s="40">
        <f>$F188*Biogaz!$E$24</f>
        <v>0</v>
      </c>
      <c r="AE188" s="40">
        <f>$F188*Biogaz!$E$25</f>
        <v>0</v>
      </c>
      <c r="AF188" s="40">
        <f>$F188*Biogaz!$E$26</f>
        <v>0</v>
      </c>
      <c r="AG188" s="40">
        <f>$F188*Biogaz!$E$27</f>
        <v>0</v>
      </c>
      <c r="AH188" s="84">
        <f t="shared" ref="AH188" si="417">SUM(AC188:AG188)</f>
        <v>0</v>
      </c>
      <c r="AI188" s="40">
        <f>$F188*Biogaz!$E$28</f>
        <v>0</v>
      </c>
      <c r="AJ188" s="40">
        <f>$F188*Biogaz!$E$29</f>
        <v>0</v>
      </c>
      <c r="AK188" s="40">
        <f>$F188*Biogaz!$E$30</f>
        <v>0</v>
      </c>
      <c r="AL188" s="40">
        <f>$F188*Biogaz!$E$31</f>
        <v>0</v>
      </c>
      <c r="AM188" s="84">
        <f t="shared" ref="AM188" si="418">SUM(AI188:AL188)</f>
        <v>0</v>
      </c>
      <c r="AN188" s="84">
        <f t="shared" si="319"/>
        <v>0</v>
      </c>
      <c r="AO188" s="156">
        <f>AN188+AB188+V188+R188</f>
        <v>5493000</v>
      </c>
      <c r="AP188" s="312">
        <f>AO188-F188</f>
        <v>0</v>
      </c>
      <c r="AR188" s="40"/>
      <c r="AS188" s="36"/>
    </row>
    <row r="189" spans="1:45" x14ac:dyDescent="0.2">
      <c r="A189" s="125">
        <v>142</v>
      </c>
      <c r="B189" s="125"/>
      <c r="C189" s="125"/>
      <c r="D189" s="125" t="s">
        <v>80</v>
      </c>
      <c r="E189" s="125"/>
      <c r="F189" s="130"/>
      <c r="R189" s="78"/>
      <c r="V189" s="84"/>
      <c r="AB189" s="84"/>
      <c r="AG189" s="38"/>
      <c r="AH189" s="84"/>
      <c r="AM189" s="84"/>
      <c r="AN189" s="84"/>
      <c r="AO189" s="156"/>
      <c r="AS189" s="36"/>
    </row>
    <row r="190" spans="1:45" ht="14.25" x14ac:dyDescent="0.2">
      <c r="A190" s="125">
        <v>143</v>
      </c>
      <c r="B190" s="125"/>
      <c r="C190" s="125"/>
      <c r="D190" s="125"/>
      <c r="E190" s="125" t="s">
        <v>186</v>
      </c>
      <c r="F190" s="43">
        <v>-16900000</v>
      </c>
      <c r="G190" s="1" t="s">
        <v>179</v>
      </c>
      <c r="H190" s="40">
        <f>$F190*CONDPRIND!$J$5</f>
        <v>-734675.26157893299</v>
      </c>
      <c r="I190" s="40">
        <f>$F190*CONDPRIND!$J$6</f>
        <v>-1055273.0808285645</v>
      </c>
      <c r="J190" s="40">
        <f>$F190*CONDPRIND!$J$7</f>
        <v>-4887581.8236893881</v>
      </c>
      <c r="K190" s="40">
        <f>$F190*CONDPRIND!$J$8</f>
        <v>-1855679.8902288873</v>
      </c>
      <c r="L190" s="40">
        <f>$F190*CONDPRIND!$J$9</f>
        <v>-1195797.9500723607</v>
      </c>
      <c r="M190" s="40">
        <f>$F190*CONDPRIND!$J$10</f>
        <v>-1296125.1695899551</v>
      </c>
      <c r="N190" s="40">
        <f>$F190*CONDPRIND!$J$11</f>
        <v>-684681.18923547037</v>
      </c>
      <c r="O190" s="40">
        <f>$F190*CONDPRIND!$J$12</f>
        <v>-257385.55070255877</v>
      </c>
      <c r="P190" s="40">
        <f>$F190*CONDPRIND!$J$13</f>
        <v>-130712.09927250058</v>
      </c>
      <c r="Q190" s="40">
        <f>$F190*CONDPRIND!$J$14</f>
        <v>-666072.66630721313</v>
      </c>
      <c r="R190" s="78">
        <f t="shared" ref="R190:R193" si="419">SUM(H190:Q190)</f>
        <v>-12763984.681505833</v>
      </c>
      <c r="S190" s="40">
        <f>$F190*CONDPRIND!$J$15</f>
        <v>-13918.571339345815</v>
      </c>
      <c r="T190" s="40">
        <f>$F190*CONDPRIND!$J$16</f>
        <v>-30486.338783196785</v>
      </c>
      <c r="U190" s="40">
        <f>$F190*CONDPRIND!$J$17</f>
        <v>-28941.731207694145</v>
      </c>
      <c r="V190" s="84">
        <f t="shared" ref="V190:V193" si="420">SUM(S190:U190)</f>
        <v>-73346.641330236744</v>
      </c>
      <c r="W190" s="40">
        <f>$F190*CONDPRIND!$J$18</f>
        <v>-387903.41356397542</v>
      </c>
      <c r="X190" s="40">
        <f>$F190*CONDPRIND!$J$19</f>
        <v>-647980.21657689847</v>
      </c>
      <c r="Y190" s="40">
        <f>$F190*CONDPRIND!$J$20</f>
        <v>-706758.57600806293</v>
      </c>
      <c r="Z190" s="40">
        <f>$F190*CONDPRIND!$J$21</f>
        <v>-585258.58169484755</v>
      </c>
      <c r="AA190" s="40">
        <f>$F190*CONDPRIND!$J$22</f>
        <v>-736830.024991101</v>
      </c>
      <c r="AB190" s="84">
        <f t="shared" ref="AB190:AB193" si="421">SUM(W190:AA190)</f>
        <v>-3064730.8128348854</v>
      </c>
      <c r="AC190" s="40">
        <f>$F190*CONDPRIND!$J$23</f>
        <v>-253672.87525909569</v>
      </c>
      <c r="AD190" s="40">
        <f>$F190*CONDPRIND!$J$24</f>
        <v>-90534.252008369236</v>
      </c>
      <c r="AE190" s="40">
        <f>$F190*CONDPRIND!$J$25</f>
        <v>-127538.71918740477</v>
      </c>
      <c r="AF190" s="40">
        <f>$F190*CONDPRIND!$J$26</f>
        <v>-105839.79496055441</v>
      </c>
      <c r="AG190" s="40">
        <f>$F190*CONDPRIND!$J$27</f>
        <v>-129238.16434533962</v>
      </c>
      <c r="AH190" s="84">
        <f t="shared" ref="AH190:AH193" si="422">SUM(AC190:AG190)</f>
        <v>-706823.80576076382</v>
      </c>
      <c r="AI190" s="40">
        <f>$F190*CONDPRIND!$J$28</f>
        <v>-72235.228355619314</v>
      </c>
      <c r="AJ190" s="40">
        <f>$F190*CONDPRIND!$J$29</f>
        <v>-112411.67120661811</v>
      </c>
      <c r="AK190" s="40">
        <f>$F190*CONDPRIND!$J$30</f>
        <v>-82682.119525176284</v>
      </c>
      <c r="AL190" s="40">
        <f>$F190*CONDPRIND!$J$31</f>
        <v>-23785.039480868138</v>
      </c>
      <c r="AM190" s="84">
        <f t="shared" ref="AM190:AM193" si="423">SUM(AI190:AL190)</f>
        <v>-291114.05856828188</v>
      </c>
      <c r="AN190" s="84">
        <f t="shared" ref="AN190:AN193" si="424">AM190+AH190</f>
        <v>-997937.86432904564</v>
      </c>
      <c r="AO190" s="156">
        <f t="shared" ref="AO190:AO193" si="425">AN190+AB190+V190+R190</f>
        <v>-16900000</v>
      </c>
      <c r="AP190" s="312">
        <f t="shared" ref="AP190:AP193" si="426">AO190-F190</f>
        <v>0</v>
      </c>
      <c r="AR190" s="40"/>
      <c r="AS190" s="36"/>
    </row>
    <row r="191" spans="1:45" x14ac:dyDescent="0.2">
      <c r="A191" s="125">
        <v>144</v>
      </c>
      <c r="B191" s="125"/>
      <c r="C191" s="125"/>
      <c r="D191" s="125"/>
      <c r="E191" s="125" t="s">
        <v>187</v>
      </c>
      <c r="F191" s="130">
        <v>-40963000</v>
      </c>
      <c r="G191" s="1" t="s">
        <v>179</v>
      </c>
      <c r="H191" s="40">
        <f>$F191*CONDPRIND!$J$5</f>
        <v>-1780739.8071040136</v>
      </c>
      <c r="I191" s="40">
        <f>$F191*CONDPRIND!$J$6</f>
        <v>-2557819.5982236974</v>
      </c>
      <c r="J191" s="40">
        <f>$F191*CONDPRIND!$J$7</f>
        <v>-11846746.404957894</v>
      </c>
      <c r="K191" s="40">
        <f>$F191*CONDPRIND!$J$8</f>
        <v>-4497882.5647009416</v>
      </c>
      <c r="L191" s="40">
        <f>$F191*CONDPRIND!$J$9</f>
        <v>-2898430.2620600066</v>
      </c>
      <c r="M191" s="40">
        <f>$F191*CONDPRIND!$J$10</f>
        <v>-3141608.0072138063</v>
      </c>
      <c r="N191" s="40">
        <f>$F191*CONDPRIND!$J$11</f>
        <v>-1659561.8671392053</v>
      </c>
      <c r="O191" s="40">
        <f>$F191*CONDPRIND!$J$12</f>
        <v>-623862.97712597135</v>
      </c>
      <c r="P191" s="40">
        <f>$F191*CONDPRIND!$J$13</f>
        <v>-316826.01908280718</v>
      </c>
      <c r="Q191" s="40">
        <f>$F191*CONDPRIND!$J$14</f>
        <v>-1614457.6704107914</v>
      </c>
      <c r="R191" s="78">
        <f t="shared" si="419"/>
        <v>-30937935.178019136</v>
      </c>
      <c r="S191" s="40">
        <f>$F191*CONDPRIND!$J$15</f>
        <v>-33736.475607906665</v>
      </c>
      <c r="T191" s="40">
        <f>$F191*CONDPRIND!$J$16</f>
        <v>-73894.195004502355</v>
      </c>
      <c r="U191" s="40">
        <f>$F191*CONDPRIND!$J$17</f>
        <v>-70150.303873418656</v>
      </c>
      <c r="V191" s="84">
        <f t="shared" si="420"/>
        <v>-177780.97448582767</v>
      </c>
      <c r="W191" s="40">
        <f>$F191*CONDPRIND!$J$18</f>
        <v>-940218.19703083578</v>
      </c>
      <c r="X191" s="40">
        <f>$F191*CONDPRIND!$J$19</f>
        <v>-1570604.3557183133</v>
      </c>
      <c r="Y191" s="40">
        <f>$F191*CONDPRIND!$J$20</f>
        <v>-1713074.0561549279</v>
      </c>
      <c r="Z191" s="40">
        <f>$F191*CONDPRIND!$J$21</f>
        <v>-1418576.7622465112</v>
      </c>
      <c r="AA191" s="40">
        <f>$F191*CONDPRIND!$J$22</f>
        <v>-1785962.6221130455</v>
      </c>
      <c r="AB191" s="84">
        <f t="shared" si="421"/>
        <v>-7428435.993263633</v>
      </c>
      <c r="AC191" s="40">
        <f>$F191*CONDPRIND!$J$23</f>
        <v>-614864.0230318543</v>
      </c>
      <c r="AD191" s="40">
        <f>$F191*CONDPRIND!$J$24</f>
        <v>-219441.09852182423</v>
      </c>
      <c r="AE191" s="40">
        <f>$F191*CONDPRIND!$J$25</f>
        <v>-309134.23396885575</v>
      </c>
      <c r="AF191" s="40">
        <f>$F191*CONDPRIND!$J$26</f>
        <v>-256539.37993900536</v>
      </c>
      <c r="AG191" s="40">
        <f>$F191*CONDPRIND!$J$27</f>
        <v>-313253.4275785886</v>
      </c>
      <c r="AH191" s="84">
        <f t="shared" si="422"/>
        <v>-1713232.1630401281</v>
      </c>
      <c r="AI191" s="40">
        <f>$F191*CONDPRIND!$J$28</f>
        <v>-175087.0804219665</v>
      </c>
      <c r="AJ191" s="40">
        <f>$F191*CONDPRIND!$J$29</f>
        <v>-272468.59690157976</v>
      </c>
      <c r="AK191" s="40">
        <f>$F191*CONDPRIND!$J$30</f>
        <v>-200408.73740294651</v>
      </c>
      <c r="AL191" s="40">
        <f>$F191*CONDPRIND!$J$31</f>
        <v>-57651.276464781156</v>
      </c>
      <c r="AM191" s="84">
        <f t="shared" si="423"/>
        <v>-705615.69119127386</v>
      </c>
      <c r="AN191" s="84">
        <f t="shared" si="424"/>
        <v>-2418847.8542314018</v>
      </c>
      <c r="AO191" s="156">
        <f t="shared" si="425"/>
        <v>-40963000</v>
      </c>
      <c r="AP191" s="312">
        <f t="shared" si="426"/>
        <v>0</v>
      </c>
      <c r="AR191" s="40"/>
      <c r="AS191" s="36"/>
    </row>
    <row r="192" spans="1:45" x14ac:dyDescent="0.2">
      <c r="A192" s="125">
        <v>145</v>
      </c>
      <c r="B192" s="125"/>
      <c r="C192" s="125"/>
      <c r="D192" s="125"/>
      <c r="E192" s="125" t="s">
        <v>188</v>
      </c>
      <c r="F192" s="130">
        <v>-5629000</v>
      </c>
      <c r="G192" s="1" t="s">
        <v>179</v>
      </c>
      <c r="H192" s="40">
        <f>$F192*CONDPRIND!$J$5</f>
        <v>-244703.37558744461</v>
      </c>
      <c r="I192" s="40">
        <f>$F192*CONDPRIND!$J$6</f>
        <v>-351487.11076828343</v>
      </c>
      <c r="J192" s="40">
        <f>$F192*CONDPRIND!$J$7</f>
        <v>-1627940.7151211579</v>
      </c>
      <c r="K192" s="40">
        <f>$F192*CONDPRIND!$J$8</f>
        <v>-618084.14805316017</v>
      </c>
      <c r="L192" s="40">
        <f>$F192*CONDPRIND!$J$9</f>
        <v>-398292.70183179399</v>
      </c>
      <c r="M192" s="40">
        <f>$F192*CONDPRIND!$J$10</f>
        <v>-431709.38340957731</v>
      </c>
      <c r="N192" s="40">
        <f>$F192*CONDPRIND!$J$11</f>
        <v>-228051.50379919895</v>
      </c>
      <c r="O192" s="40">
        <f>$F192*CONDPRIND!$J$12</f>
        <v>-85729.18727246765</v>
      </c>
      <c r="P192" s="40">
        <f>$F192*CONDPRIND!$J$13</f>
        <v>-43537.183834609808</v>
      </c>
      <c r="Q192" s="40">
        <f>$F192*CONDPRIND!$J$14</f>
        <v>-221853.43423924869</v>
      </c>
      <c r="R192" s="78">
        <f t="shared" si="419"/>
        <v>-4251388.7439169427</v>
      </c>
      <c r="S192" s="40">
        <f>$F192*CONDPRIND!$J$15</f>
        <v>-4635.9549153359521</v>
      </c>
      <c r="T192" s="40">
        <f>$F192*CONDPRIND!$J$16</f>
        <v>-10154.295917787851</v>
      </c>
      <c r="U192" s="40">
        <f>$F192*CONDPRIND!$J$17</f>
        <v>-9639.8227791781264</v>
      </c>
      <c r="V192" s="84">
        <f t="shared" si="420"/>
        <v>-24430.073612301931</v>
      </c>
      <c r="W192" s="40">
        <f>$F192*CONDPRIND!$J$18</f>
        <v>-129201.67544092413</v>
      </c>
      <c r="X192" s="40">
        <f>$F192*CONDPRIND!$J$19</f>
        <v>-215827.25675215156</v>
      </c>
      <c r="Y192" s="40">
        <f>$F192*CONDPRIND!$J$20</f>
        <v>-235404.97185499326</v>
      </c>
      <c r="Z192" s="40">
        <f>$F192*CONDPRIND!$J$21</f>
        <v>-194936.12759528385</v>
      </c>
      <c r="AA192" s="40">
        <f>$F192*CONDPRIND!$J$22</f>
        <v>-245421.07755472825</v>
      </c>
      <c r="AB192" s="84">
        <f t="shared" si="421"/>
        <v>-1020791.109198081</v>
      </c>
      <c r="AC192" s="40">
        <f>$F192*CONDPRIND!$J$23</f>
        <v>-84492.58075937572</v>
      </c>
      <c r="AD192" s="40">
        <f>$F192*CONDPRIND!$J$24</f>
        <v>-30154.870092018369</v>
      </c>
      <c r="AE192" s="40">
        <f>$F192*CONDPRIND!$J$25</f>
        <v>-42480.204160112517</v>
      </c>
      <c r="AF192" s="40">
        <f>$F192*CONDPRIND!$J$26</f>
        <v>-35252.79324455389</v>
      </c>
      <c r="AG192" s="40">
        <f>$F192*CONDPRIND!$J$27</f>
        <v>-43046.250124255428</v>
      </c>
      <c r="AH192" s="84">
        <f t="shared" si="422"/>
        <v>-235426.69838031591</v>
      </c>
      <c r="AI192" s="40">
        <f>$F192*CONDPRIND!$J$28</f>
        <v>-24059.887598448586</v>
      </c>
      <c r="AJ192" s="40">
        <f>$F192*CONDPRIND!$J$29</f>
        <v>-37441.733563435111</v>
      </c>
      <c r="AK192" s="40">
        <f>$F192*CONDPRIND!$J$30</f>
        <v>-27539.505964924101</v>
      </c>
      <c r="AL192" s="40">
        <f>$F192*CONDPRIND!$J$31</f>
        <v>-7922.2477655506955</v>
      </c>
      <c r="AM192" s="84">
        <f t="shared" si="423"/>
        <v>-96963.374892358494</v>
      </c>
      <c r="AN192" s="84">
        <f t="shared" si="424"/>
        <v>-332390.0732726744</v>
      </c>
      <c r="AO192" s="156">
        <f t="shared" si="425"/>
        <v>-5629000</v>
      </c>
      <c r="AP192" s="312">
        <f t="shared" si="426"/>
        <v>0</v>
      </c>
      <c r="AR192" s="40"/>
      <c r="AS192" s="36"/>
    </row>
    <row r="193" spans="1:45" x14ac:dyDescent="0.2">
      <c r="A193" s="125">
        <v>146</v>
      </c>
      <c r="B193" s="125"/>
      <c r="C193" s="125"/>
      <c r="D193" s="125"/>
      <c r="E193" s="125" t="s">
        <v>189</v>
      </c>
      <c r="F193" s="130">
        <v>-25107000</v>
      </c>
      <c r="G193" s="1" t="s">
        <v>179</v>
      </c>
      <c r="H193" s="40">
        <f>$F193*CONDPRIND!$J$5</f>
        <v>-1091449.2184888918</v>
      </c>
      <c r="I193" s="40">
        <f>$F193*CONDPRIND!$J$6</f>
        <v>-1567736.1680688029</v>
      </c>
      <c r="J193" s="40">
        <f>$F193*CONDPRIND!$J$7</f>
        <v>-7261095.6714419806</v>
      </c>
      <c r="K193" s="40">
        <f>$F193*CONDPRIND!$J$8</f>
        <v>-2756837.5741998032</v>
      </c>
      <c r="L193" s="40">
        <f>$F193*CONDPRIND!$J$9</f>
        <v>-1776502.907246554</v>
      </c>
      <c r="M193" s="40">
        <f>$F193*CONDPRIND!$J$10</f>
        <v>-1925551.1617097633</v>
      </c>
      <c r="N193" s="40">
        <f>$F193*CONDPRIND!$J$11</f>
        <v>-1017176.9596529558</v>
      </c>
      <c r="O193" s="40">
        <f>$F193*CONDPRIND!$J$12</f>
        <v>-382377.45689284871</v>
      </c>
      <c r="P193" s="40">
        <f>$F193*CONDPRIND!$J$13</f>
        <v>-194188.67907897467</v>
      </c>
      <c r="Q193" s="40">
        <f>$F193*CONDPRIND!$J$14</f>
        <v>-989531.74159616581</v>
      </c>
      <c r="R193" s="78">
        <f t="shared" si="419"/>
        <v>-18962447.538376737</v>
      </c>
      <c r="S193" s="40">
        <f>$F193*CONDPRIND!$J$15</f>
        <v>-20677.726072009194</v>
      </c>
      <c r="T193" s="40">
        <f>$F193*CONDPRIND!$J$16</f>
        <v>-45291.154309450983</v>
      </c>
      <c r="U193" s="40">
        <f>$F193*CONDPRIND!$J$17</f>
        <v>-42996.452392400999</v>
      </c>
      <c r="V193" s="84">
        <f t="shared" si="420"/>
        <v>-108965.33277386118</v>
      </c>
      <c r="W193" s="40">
        <f>$F193*CONDPRIND!$J$18</f>
        <v>-576277.57422193675</v>
      </c>
      <c r="X193" s="40">
        <f>$F193*CONDPRIND!$J$19</f>
        <v>-962653.21287551417</v>
      </c>
      <c r="Y193" s="40">
        <f>$F193*CONDPRIND!$J$20</f>
        <v>-1049975.5957298481</v>
      </c>
      <c r="Z193" s="40">
        <f>$F193*CONDPRIND!$J$21</f>
        <v>-869472.61601257615</v>
      </c>
      <c r="AA193" s="40">
        <f>$F193*CONDPRIND!$J$22</f>
        <v>-1094650.3809142942</v>
      </c>
      <c r="AB193" s="84">
        <f t="shared" si="421"/>
        <v>-4553029.3797541689</v>
      </c>
      <c r="AC193" s="40">
        <f>$F193*CONDPRIND!$J$23</f>
        <v>-376861.82716746244</v>
      </c>
      <c r="AD193" s="40">
        <f>$F193*CONDPRIND!$J$24</f>
        <v>-134499.61332391281</v>
      </c>
      <c r="AE193" s="40">
        <f>$F193*CONDPRIND!$J$25</f>
        <v>-189474.2380259273</v>
      </c>
      <c r="AF193" s="40">
        <f>$F193*CONDPRIND!$J$26</f>
        <v>-157237.85396891358</v>
      </c>
      <c r="AG193" s="40">
        <f>$F193*CONDPRIND!$J$27</f>
        <v>-191998.96995375396</v>
      </c>
      <c r="AH193" s="84">
        <f t="shared" si="422"/>
        <v>-1050072.5024399702</v>
      </c>
      <c r="AI193" s="40">
        <f>$F193*CONDPRIND!$J$28</f>
        <v>-107314.19398370023</v>
      </c>
      <c r="AJ193" s="40">
        <f>$F193*CONDPRIND!$J$29</f>
        <v>-167001.1733126959</v>
      </c>
      <c r="AK193" s="40">
        <f>$F193*CONDPRIND!$J$30</f>
        <v>-122834.31804252077</v>
      </c>
      <c r="AL193" s="40">
        <f>$F193*CONDPRIND!$J$31</f>
        <v>-35335.561316340616</v>
      </c>
      <c r="AM193" s="84">
        <f t="shared" si="423"/>
        <v>-432485.24665525754</v>
      </c>
      <c r="AN193" s="84">
        <f t="shared" si="424"/>
        <v>-1482557.7490952276</v>
      </c>
      <c r="AO193" s="156">
        <f t="shared" si="425"/>
        <v>-25106999.999999996</v>
      </c>
      <c r="AP193" s="312">
        <f t="shared" si="426"/>
        <v>0</v>
      </c>
      <c r="AR193" s="40"/>
      <c r="AS193" s="36"/>
    </row>
    <row r="194" spans="1:45" x14ac:dyDescent="0.2">
      <c r="A194" s="125">
        <v>147</v>
      </c>
      <c r="B194" s="125"/>
      <c r="C194" s="125"/>
      <c r="D194" s="125"/>
      <c r="E194" s="125" t="s">
        <v>190</v>
      </c>
      <c r="F194" s="130">
        <v>32073000</v>
      </c>
      <c r="G194" s="1" t="s">
        <v>40</v>
      </c>
      <c r="H194" s="40">
        <f>$F194*CONDPRIN!$N$5</f>
        <v>1372675.2348056</v>
      </c>
      <c r="I194" s="40">
        <f>$F194*CONDPRIN!$N$6</f>
        <v>1973388.8196955021</v>
      </c>
      <c r="J194" s="40">
        <f>$F194*CONDPRIN!$N$7</f>
        <v>9148926.7803535853</v>
      </c>
      <c r="K194" s="40">
        <f>$F194*CONDPRIN!$N$8</f>
        <v>3487948.860922765</v>
      </c>
      <c r="L194" s="40">
        <f>$F194*CONDPRIN!$N$9</f>
        <v>2275428.0543998154</v>
      </c>
      <c r="M194" s="40">
        <f>$F194*CONDPRIN!$N$10</f>
        <v>2475715.4357342902</v>
      </c>
      <c r="N194" s="40">
        <f>$F194*CONDPRIN!$N$11</f>
        <v>1319471.780447073</v>
      </c>
      <c r="O194" s="40">
        <f>$F194*CONDPRIN!$N$12</f>
        <v>498357.57285051333</v>
      </c>
      <c r="P194" s="40">
        <f>$F194*CONDPRIN!$N$13</f>
        <v>253668.88374370057</v>
      </c>
      <c r="Q194" s="40">
        <f>$F194*CONDPRIN!$N$14</f>
        <v>1285813.8011303265</v>
      </c>
      <c r="R194" s="78">
        <f t="shared" ref="R194" si="427">SUM(H194:Q194)</f>
        <v>24091395.22408317</v>
      </c>
      <c r="S194" s="40">
        <f>$F194*CONDPRIN!$N$15</f>
        <v>26623.409877384907</v>
      </c>
      <c r="T194" s="40">
        <f>$F194*CONDPRIN!$N$16</f>
        <v>59012.390285088288</v>
      </c>
      <c r="U194" s="40">
        <f>$F194*CONDPRIN!$N$17</f>
        <v>57296.485175867514</v>
      </c>
      <c r="V194" s="84">
        <f t="shared" ref="V194" si="428">SUM(S194:U194)</f>
        <v>142932.28533834071</v>
      </c>
      <c r="W194" s="40">
        <f>$F194*CONDPRIN!$N$18</f>
        <v>753158.75130260258</v>
      </c>
      <c r="X194" s="40">
        <f>$F194*CONDPRIN!$N$19</f>
        <v>1258700.3601045588</v>
      </c>
      <c r="Y194" s="40">
        <f>$F194*CONDPRIN!$N$20</f>
        <v>1372459.6192729289</v>
      </c>
      <c r="Z194" s="40">
        <f>$F194*CONDPRIN!$N$21</f>
        <v>1137037.1540623591</v>
      </c>
      <c r="AA194" s="40">
        <f>$F194*CONDPRIN!$N$22</f>
        <v>1431188.4877566877</v>
      </c>
      <c r="AB194" s="84">
        <f>SUM(W194:AA194)</f>
        <v>5952544.3724991381</v>
      </c>
      <c r="AC194" s="40">
        <f>$F194*CONDPRIN!$N$23</f>
        <v>477350.30805974855</v>
      </c>
      <c r="AD194" s="40">
        <f>$F194*CONDPRIN!$N$24</f>
        <v>171741.82440166318</v>
      </c>
      <c r="AE194" s="40">
        <f>$F194*CONDPRIN!$N$25</f>
        <v>243477.38345324289</v>
      </c>
      <c r="AF194" s="40">
        <f>$F194*CONDPRIN!$N$26</f>
        <v>199301.6025666488</v>
      </c>
      <c r="AG194" s="40">
        <f>$F194*CONDPRIN!$N$27</f>
        <v>245307.00030023477</v>
      </c>
      <c r="AH194" s="84">
        <f t="shared" ref="AH194" si="429">SUM(AC194:AG194)</f>
        <v>1337178.1187815382</v>
      </c>
      <c r="AI194" s="40">
        <f>$F194*CONDPRIN!$N$28</f>
        <v>136366.85653136065</v>
      </c>
      <c r="AJ194" s="40">
        <f>$F194*CONDPRIN!$N$29</f>
        <v>212074.76265063343</v>
      </c>
      <c r="AK194" s="40">
        <f>$F194*CONDPRIN!$N$30</f>
        <v>156030.17928351738</v>
      </c>
      <c r="AL194" s="40">
        <f>$F194*CONDPRIN!$N$31</f>
        <v>44478.200832294366</v>
      </c>
      <c r="AM194" s="84">
        <f t="shared" ref="AM194" si="430">SUM(AI194:AL194)</f>
        <v>548949.99929780595</v>
      </c>
      <c r="AN194" s="84">
        <f t="shared" si="319"/>
        <v>1886128.1180793443</v>
      </c>
      <c r="AO194" s="156">
        <f>AN194+AB194+V194+R194</f>
        <v>32072999.999999993</v>
      </c>
      <c r="AP194" s="312">
        <f>AO194-F194</f>
        <v>0</v>
      </c>
      <c r="AR194" s="40"/>
      <c r="AS194" s="36"/>
    </row>
    <row r="195" spans="1:45" x14ac:dyDescent="0.2">
      <c r="A195" s="125"/>
      <c r="B195" s="125"/>
      <c r="C195" s="125"/>
      <c r="D195" s="125"/>
      <c r="E195" s="125"/>
      <c r="F195" s="130"/>
      <c r="R195" s="78"/>
      <c r="V195" s="84"/>
      <c r="AB195" s="84">
        <f t="shared" si="315"/>
        <v>0</v>
      </c>
      <c r="AG195" s="38"/>
      <c r="AH195" s="84">
        <f t="shared" si="316"/>
        <v>0</v>
      </c>
      <c r="AM195" s="84">
        <f t="shared" si="346"/>
        <v>0</v>
      </c>
      <c r="AN195" s="84">
        <f t="shared" si="319"/>
        <v>0</v>
      </c>
      <c r="AO195" s="156"/>
      <c r="AS195" s="36"/>
    </row>
    <row r="196" spans="1:45" s="41" customFormat="1" x14ac:dyDescent="0.2">
      <c r="A196" s="125">
        <v>149</v>
      </c>
      <c r="B196" s="129"/>
      <c r="C196" s="129" t="s">
        <v>191</v>
      </c>
      <c r="D196" s="129"/>
      <c r="E196" s="129"/>
      <c r="F196" s="132">
        <v>1550056000</v>
      </c>
      <c r="G196" s="2" t="s">
        <v>210</v>
      </c>
      <c r="H196" s="36">
        <f>SUM(H175:H194)</f>
        <v>76467609.283591539</v>
      </c>
      <c r="I196" s="36">
        <f t="shared" ref="I196:Q196" si="431">SUM(I175:I194)</f>
        <v>96013802.383146331</v>
      </c>
      <c r="J196" s="36">
        <f t="shared" si="431"/>
        <v>428210809.81382996</v>
      </c>
      <c r="K196" s="36">
        <f t="shared" si="431"/>
        <v>204245817.53586614</v>
      </c>
      <c r="L196" s="36">
        <f t="shared" si="431"/>
        <v>177149782.19621739</v>
      </c>
      <c r="M196" s="36">
        <f t="shared" si="431"/>
        <v>143186475.46833912</v>
      </c>
      <c r="N196" s="36">
        <f t="shared" si="431"/>
        <v>62263120.297910094</v>
      </c>
      <c r="O196" s="36">
        <f t="shared" si="431"/>
        <v>20562948.727361366</v>
      </c>
      <c r="P196" s="36">
        <f t="shared" si="431"/>
        <v>9997306.5728138909</v>
      </c>
      <c r="Q196" s="36">
        <f t="shared" si="431"/>
        <v>63112056.471000768</v>
      </c>
      <c r="R196" s="78">
        <f t="shared" ref="R196" si="432">SUM(H196:Q196)</f>
        <v>1281209728.7500765</v>
      </c>
      <c r="S196" s="36">
        <f t="shared" ref="S196:U196" si="433">SUM(S175:S194)</f>
        <v>2599532.9637328908</v>
      </c>
      <c r="T196" s="36">
        <f t="shared" si="433"/>
        <v>4053317.3535668706</v>
      </c>
      <c r="U196" s="36">
        <f t="shared" si="433"/>
        <v>4307563.6058023088</v>
      </c>
      <c r="V196" s="84">
        <f t="shared" ref="V196" si="434">SUM(S196:U196)</f>
        <v>10960413.92310207</v>
      </c>
      <c r="W196" s="36">
        <f t="shared" ref="W196:AL196" si="435">SUM(W175:W194)</f>
        <v>25209466.305730682</v>
      </c>
      <c r="X196" s="36">
        <f t="shared" si="435"/>
        <v>41851232.867513373</v>
      </c>
      <c r="Y196" s="36">
        <f t="shared" si="435"/>
        <v>48388810.023901515</v>
      </c>
      <c r="Z196" s="36">
        <f t="shared" si="435"/>
        <v>35275377.799134374</v>
      </c>
      <c r="AA196" s="36">
        <f t="shared" si="435"/>
        <v>44564299.479203142</v>
      </c>
      <c r="AB196" s="84">
        <f t="shared" si="315"/>
        <v>195289186.47548309</v>
      </c>
      <c r="AC196" s="36">
        <f t="shared" si="435"/>
        <v>16588709.482518947</v>
      </c>
      <c r="AD196" s="36">
        <f t="shared" si="435"/>
        <v>5786323.5452426709</v>
      </c>
      <c r="AE196" s="36">
        <f t="shared" si="435"/>
        <v>7900873.4186993605</v>
      </c>
      <c r="AF196" s="36">
        <f t="shared" si="435"/>
        <v>6178350.384658426</v>
      </c>
      <c r="AG196" s="36">
        <f t="shared" si="435"/>
        <v>7745897.1246676026</v>
      </c>
      <c r="AH196" s="84">
        <f t="shared" si="316"/>
        <v>44200153.955787003</v>
      </c>
      <c r="AI196" s="36">
        <f t="shared" si="435"/>
        <v>5271056.9408284537</v>
      </c>
      <c r="AJ196" s="36">
        <f t="shared" si="435"/>
        <v>6784732.1267207507</v>
      </c>
      <c r="AK196" s="36">
        <f t="shared" si="435"/>
        <v>4845381.3994109873</v>
      </c>
      <c r="AL196" s="36">
        <f t="shared" si="435"/>
        <v>1495346.428591232</v>
      </c>
      <c r="AM196" s="84">
        <f t="shared" si="346"/>
        <v>18396516.895551424</v>
      </c>
      <c r="AN196" s="84">
        <f t="shared" si="319"/>
        <v>62596670.851338431</v>
      </c>
      <c r="AO196" s="156">
        <f>AN196+AB196+V196+R196</f>
        <v>1550056000</v>
      </c>
      <c r="AP196" s="312">
        <f>AO196-F196</f>
        <v>0</v>
      </c>
      <c r="AQ196" s="36"/>
      <c r="AR196" s="40"/>
      <c r="AS196" s="36"/>
    </row>
    <row r="197" spans="1:45" x14ac:dyDescent="0.2">
      <c r="A197" s="125"/>
      <c r="B197" s="125"/>
      <c r="C197" s="125"/>
      <c r="D197" s="125"/>
      <c r="E197" s="125"/>
      <c r="F197" s="130"/>
      <c r="R197" s="78"/>
      <c r="V197" s="84"/>
      <c r="AB197" s="84"/>
      <c r="AH197" s="84"/>
      <c r="AM197" s="84"/>
      <c r="AN197" s="84"/>
      <c r="AO197" s="156"/>
      <c r="AS197" s="36"/>
    </row>
    <row r="198" spans="1:45" x14ac:dyDescent="0.2">
      <c r="A198" s="125">
        <v>150</v>
      </c>
      <c r="B198" s="125"/>
      <c r="C198" s="129" t="s">
        <v>192</v>
      </c>
      <c r="D198" s="125"/>
      <c r="E198" s="125"/>
      <c r="F198" s="130"/>
      <c r="AB198" s="84"/>
      <c r="AH198" s="84"/>
      <c r="AM198" s="84"/>
      <c r="AN198" s="84"/>
      <c r="AO198" s="156"/>
      <c r="AS198" s="36"/>
    </row>
    <row r="199" spans="1:45" x14ac:dyDescent="0.2">
      <c r="A199" s="125">
        <v>151</v>
      </c>
      <c r="B199" s="125"/>
      <c r="C199" s="125"/>
      <c r="D199" s="125" t="s">
        <v>193</v>
      </c>
      <c r="E199" s="125"/>
      <c r="F199" s="130"/>
      <c r="R199" s="78"/>
      <c r="V199" s="84"/>
      <c r="AB199" s="84"/>
      <c r="AH199" s="84"/>
      <c r="AM199" s="84"/>
      <c r="AN199" s="84"/>
      <c r="AO199" s="156"/>
      <c r="AS199" s="36"/>
    </row>
    <row r="200" spans="1:45" x14ac:dyDescent="0.2">
      <c r="A200" s="125">
        <v>152</v>
      </c>
      <c r="B200" s="125"/>
      <c r="C200" s="125"/>
      <c r="D200" s="125"/>
      <c r="E200" s="125" t="s">
        <v>194</v>
      </c>
      <c r="F200" s="130">
        <v>4531000</v>
      </c>
      <c r="G200" s="1" t="s">
        <v>60</v>
      </c>
      <c r="H200" s="40">
        <f t="shared" ref="H200:Q202" si="436">$F200*H$233</f>
        <v>339157.86454743188</v>
      </c>
      <c r="I200" s="40">
        <f t="shared" si="436"/>
        <v>336265.44766806031</v>
      </c>
      <c r="J200" s="40">
        <f t="shared" si="436"/>
        <v>1123659.8352068646</v>
      </c>
      <c r="K200" s="40">
        <f t="shared" si="436"/>
        <v>542873.79079359572</v>
      </c>
      <c r="L200" s="40">
        <f t="shared" si="436"/>
        <v>491948.74600005883</v>
      </c>
      <c r="M200" s="40">
        <f t="shared" si="436"/>
        <v>348880.74583612377</v>
      </c>
      <c r="N200" s="40">
        <f t="shared" si="436"/>
        <v>148099.01220887486</v>
      </c>
      <c r="O200" s="40">
        <f t="shared" si="436"/>
        <v>53676.472190233268</v>
      </c>
      <c r="P200" s="40">
        <f t="shared" si="436"/>
        <v>32849.236520603896</v>
      </c>
      <c r="Q200" s="40">
        <f t="shared" si="436"/>
        <v>313005.54343352176</v>
      </c>
      <c r="R200" s="78">
        <f t="shared" ref="R200:R202" si="437">SUM(H200:Q200)</f>
        <v>3730416.694405369</v>
      </c>
      <c r="S200" s="40">
        <f t="shared" ref="S200:U202" si="438">$F200*S$233</f>
        <v>11716.426336857508</v>
      </c>
      <c r="T200" s="40">
        <f t="shared" si="438"/>
        <v>28561.902322185317</v>
      </c>
      <c r="U200" s="40">
        <f t="shared" si="438"/>
        <v>38059.114036253777</v>
      </c>
      <c r="V200" s="84">
        <f t="shared" ref="V200:V202" si="439">SUM(S200:U200)</f>
        <v>78337.442695296602</v>
      </c>
      <c r="W200" s="40">
        <f t="shared" ref="W200:AA202" si="440">$F200*W$233</f>
        <v>72578.496285897389</v>
      </c>
      <c r="X200" s="40">
        <f t="shared" si="440"/>
        <v>120879.40784482674</v>
      </c>
      <c r="Y200" s="40">
        <f t="shared" si="440"/>
        <v>114667.64874515822</v>
      </c>
      <c r="Z200" s="40">
        <f t="shared" si="440"/>
        <v>101824.12902938732</v>
      </c>
      <c r="AA200" s="40">
        <f t="shared" si="440"/>
        <v>122864.83216348624</v>
      </c>
      <c r="AB200" s="84">
        <f t="shared" ref="AB200:AB202" si="441">SUM(W200:AA200)</f>
        <v>532814.5140687559</v>
      </c>
      <c r="AC200" s="40">
        <f t="shared" ref="AC200:AG202" si="442">$F200*AC$233</f>
        <v>50512.165482738536</v>
      </c>
      <c r="AD200" s="40">
        <f t="shared" si="442"/>
        <v>18473.351446501143</v>
      </c>
      <c r="AE200" s="40">
        <f t="shared" si="442"/>
        <v>25659.357748790426</v>
      </c>
      <c r="AF200" s="40">
        <f t="shared" si="442"/>
        <v>16703.582055280513</v>
      </c>
      <c r="AG200" s="40">
        <f t="shared" si="442"/>
        <v>22722.084602181494</v>
      </c>
      <c r="AH200" s="84">
        <f t="shared" ref="AH200:AH202" si="443">SUM(AC200:AG200)</f>
        <v>134070.5413354921</v>
      </c>
      <c r="AI200" s="40">
        <f t="shared" ref="AI200:AL202" si="444">$F200*AI$233</f>
        <v>16752.402685114688</v>
      </c>
      <c r="AJ200" s="40">
        <f t="shared" si="444"/>
        <v>20741.662287073454</v>
      </c>
      <c r="AK200" s="40">
        <f t="shared" si="444"/>
        <v>14350.828491221513</v>
      </c>
      <c r="AL200" s="40">
        <f t="shared" si="444"/>
        <v>3515.9140316765001</v>
      </c>
      <c r="AM200" s="84">
        <f t="shared" ref="AM200:AM202" si="445">SUM(AI200:AL200)</f>
        <v>55360.807495086148</v>
      </c>
      <c r="AN200" s="84">
        <f t="shared" ref="AN200:AN202" si="446">AM200+AH200</f>
        <v>189431.34883057827</v>
      </c>
      <c r="AO200" s="156">
        <f t="shared" ref="AO200:AO202" si="447">AN200+AB200+V200+R200</f>
        <v>4531000</v>
      </c>
      <c r="AP200" s="312">
        <f t="shared" ref="AP200:AP202" si="448">AO200-F200</f>
        <v>0</v>
      </c>
      <c r="AR200" s="40"/>
      <c r="AS200" s="36"/>
    </row>
    <row r="201" spans="1:45" x14ac:dyDescent="0.2">
      <c r="A201" s="125">
        <v>153</v>
      </c>
      <c r="B201" s="125"/>
      <c r="C201" s="125"/>
      <c r="D201" s="125"/>
      <c r="E201" s="125" t="s">
        <v>195</v>
      </c>
      <c r="F201" s="130">
        <v>-560000</v>
      </c>
      <c r="G201" s="1" t="s">
        <v>60</v>
      </c>
      <c r="H201" s="40">
        <f t="shared" si="436"/>
        <v>-41917.546710783899</v>
      </c>
      <c r="I201" s="40">
        <f t="shared" si="436"/>
        <v>-41560.064156723405</v>
      </c>
      <c r="J201" s="40">
        <f t="shared" si="436"/>
        <v>-138876.51902799474</v>
      </c>
      <c r="K201" s="40">
        <f t="shared" si="436"/>
        <v>-67095.414443701971</v>
      </c>
      <c r="L201" s="40">
        <f t="shared" si="436"/>
        <v>-60801.434067542032</v>
      </c>
      <c r="M201" s="40">
        <f t="shared" si="436"/>
        <v>-43119.227028962552</v>
      </c>
      <c r="N201" s="40">
        <f t="shared" si="436"/>
        <v>-18304.005040161097</v>
      </c>
      <c r="O201" s="40">
        <f t="shared" si="436"/>
        <v>-6634.0376134475018</v>
      </c>
      <c r="P201" s="40">
        <f t="shared" si="436"/>
        <v>-4059.936537527738</v>
      </c>
      <c r="Q201" s="40">
        <f t="shared" si="436"/>
        <v>-38685.302212044182</v>
      </c>
      <c r="R201" s="78">
        <f t="shared" si="437"/>
        <v>-461053.48683888913</v>
      </c>
      <c r="S201" s="40">
        <f t="shared" si="438"/>
        <v>-1448.0685827941304</v>
      </c>
      <c r="T201" s="40">
        <f t="shared" si="438"/>
        <v>-3530.0519312345568</v>
      </c>
      <c r="U201" s="40">
        <f t="shared" si="438"/>
        <v>-4703.841063849507</v>
      </c>
      <c r="V201" s="84">
        <f t="shared" si="439"/>
        <v>-9681.9615778781954</v>
      </c>
      <c r="W201" s="40">
        <f t="shared" si="440"/>
        <v>-8970.1959655931441</v>
      </c>
      <c r="X201" s="40">
        <f t="shared" si="440"/>
        <v>-14939.851775127561</v>
      </c>
      <c r="Y201" s="40">
        <f t="shared" si="440"/>
        <v>-14172.121672321475</v>
      </c>
      <c r="Z201" s="40">
        <f t="shared" si="440"/>
        <v>-12584.752208443368</v>
      </c>
      <c r="AA201" s="40">
        <f t="shared" si="440"/>
        <v>-15185.236374211498</v>
      </c>
      <c r="AB201" s="84">
        <f t="shared" si="441"/>
        <v>-65852.157995697053</v>
      </c>
      <c r="AC201" s="40">
        <f t="shared" si="442"/>
        <v>-6242.9513728390157</v>
      </c>
      <c r="AD201" s="40">
        <f t="shared" si="442"/>
        <v>-2283.1774023484086</v>
      </c>
      <c r="AE201" s="40">
        <f t="shared" si="442"/>
        <v>-3171.3176648251242</v>
      </c>
      <c r="AF201" s="40">
        <f t="shared" si="442"/>
        <v>-2064.44624828009</v>
      </c>
      <c r="AG201" s="40">
        <f t="shared" si="442"/>
        <v>-2808.2911889696834</v>
      </c>
      <c r="AH201" s="84">
        <f t="shared" si="443"/>
        <v>-16570.183877262323</v>
      </c>
      <c r="AI201" s="40">
        <f t="shared" si="444"/>
        <v>-2070.4801376438368</v>
      </c>
      <c r="AJ201" s="40">
        <f t="shared" si="444"/>
        <v>-2563.5248026398444</v>
      </c>
      <c r="AK201" s="40">
        <f t="shared" si="444"/>
        <v>-1773.6623162842745</v>
      </c>
      <c r="AL201" s="40">
        <f t="shared" si="444"/>
        <v>-434.54245370532772</v>
      </c>
      <c r="AM201" s="84">
        <f t="shared" si="445"/>
        <v>-6842.2097102732832</v>
      </c>
      <c r="AN201" s="84">
        <f t="shared" si="446"/>
        <v>-23412.393587535607</v>
      </c>
      <c r="AO201" s="156">
        <f t="shared" si="447"/>
        <v>-560000</v>
      </c>
      <c r="AP201" s="312">
        <f t="shared" si="448"/>
        <v>0</v>
      </c>
      <c r="AR201" s="40"/>
      <c r="AS201" s="36"/>
    </row>
    <row r="202" spans="1:45" x14ac:dyDescent="0.2">
      <c r="A202" s="125">
        <v>154</v>
      </c>
      <c r="B202" s="125"/>
      <c r="C202" s="125"/>
      <c r="D202" s="125"/>
      <c r="E202" s="125" t="s">
        <v>196</v>
      </c>
      <c r="F202" s="130">
        <v>11952000</v>
      </c>
      <c r="G202" s="1" t="s">
        <v>60</v>
      </c>
      <c r="H202" s="40">
        <f t="shared" si="436"/>
        <v>894640.21122730209</v>
      </c>
      <c r="I202" s="40">
        <f t="shared" si="436"/>
        <v>887010.51214492531</v>
      </c>
      <c r="J202" s="40">
        <f t="shared" si="436"/>
        <v>2964021.7061117734</v>
      </c>
      <c r="K202" s="40">
        <f t="shared" si="436"/>
        <v>1432007.8454127249</v>
      </c>
      <c r="L202" s="40">
        <f t="shared" si="436"/>
        <v>1297676.3213843971</v>
      </c>
      <c r="M202" s="40">
        <f t="shared" si="436"/>
        <v>920287.50258957222</v>
      </c>
      <c r="N202" s="40">
        <f t="shared" si="436"/>
        <v>390659.76471429539</v>
      </c>
      <c r="O202" s="40">
        <f t="shared" si="436"/>
        <v>141589.31706415096</v>
      </c>
      <c r="P202" s="40">
        <f t="shared" si="436"/>
        <v>86650.645529520581</v>
      </c>
      <c r="Q202" s="40">
        <f t="shared" si="436"/>
        <v>825654.87863991433</v>
      </c>
      <c r="R202" s="78">
        <f t="shared" si="437"/>
        <v>9840198.7048185747</v>
      </c>
      <c r="S202" s="40">
        <f t="shared" si="438"/>
        <v>30905.920895634725</v>
      </c>
      <c r="T202" s="40">
        <f t="shared" si="438"/>
        <v>75341.394075206117</v>
      </c>
      <c r="U202" s="40">
        <f t="shared" si="438"/>
        <v>100393.40784844519</v>
      </c>
      <c r="V202" s="84">
        <f t="shared" si="439"/>
        <v>206640.72281928605</v>
      </c>
      <c r="W202" s="40">
        <f t="shared" si="440"/>
        <v>191449.61103708795</v>
      </c>
      <c r="X202" s="40">
        <f t="shared" si="440"/>
        <v>318859.12217200821</v>
      </c>
      <c r="Y202" s="40">
        <f t="shared" si="440"/>
        <v>302473.56826354691</v>
      </c>
      <c r="Z202" s="40">
        <f t="shared" si="440"/>
        <v>268594.5685630627</v>
      </c>
      <c r="AA202" s="40">
        <f t="shared" si="440"/>
        <v>324096.33061531396</v>
      </c>
      <c r="AB202" s="84">
        <f t="shared" si="441"/>
        <v>1405473.2006510196</v>
      </c>
      <c r="AC202" s="40">
        <f t="shared" si="442"/>
        <v>133242.419300307</v>
      </c>
      <c r="AD202" s="40">
        <f t="shared" si="442"/>
        <v>48729.529130121751</v>
      </c>
      <c r="AE202" s="40">
        <f t="shared" si="442"/>
        <v>67684.979874981931</v>
      </c>
      <c r="AF202" s="40">
        <f t="shared" si="442"/>
        <v>44061.181356149347</v>
      </c>
      <c r="AG202" s="40">
        <f t="shared" si="442"/>
        <v>59936.957661724387</v>
      </c>
      <c r="AH202" s="84">
        <f t="shared" si="443"/>
        <v>353655.06732328446</v>
      </c>
      <c r="AI202" s="40">
        <f t="shared" si="444"/>
        <v>44189.961794855604</v>
      </c>
      <c r="AJ202" s="40">
        <f t="shared" si="444"/>
        <v>54712.943644913248</v>
      </c>
      <c r="AK202" s="40">
        <f t="shared" si="444"/>
        <v>37855.021436124371</v>
      </c>
      <c r="AL202" s="40">
        <f t="shared" si="444"/>
        <v>9274.3775119394231</v>
      </c>
      <c r="AM202" s="84">
        <f t="shared" si="445"/>
        <v>146032.30438783264</v>
      </c>
      <c r="AN202" s="84">
        <f t="shared" si="446"/>
        <v>499687.3717111171</v>
      </c>
      <c r="AO202" s="156">
        <f t="shared" si="447"/>
        <v>11951999.999999996</v>
      </c>
      <c r="AP202" s="312">
        <f t="shared" si="448"/>
        <v>0</v>
      </c>
      <c r="AR202" s="40"/>
      <c r="AS202" s="36"/>
    </row>
    <row r="203" spans="1:45" x14ac:dyDescent="0.2">
      <c r="A203" s="125">
        <v>155</v>
      </c>
      <c r="B203" s="125"/>
      <c r="C203" s="125"/>
      <c r="D203" s="125" t="s">
        <v>288</v>
      </c>
      <c r="E203" s="125"/>
      <c r="F203" s="130"/>
      <c r="R203" s="78"/>
      <c r="V203" s="84"/>
      <c r="AB203" s="84"/>
      <c r="AG203" s="38"/>
      <c r="AH203" s="84"/>
      <c r="AM203" s="84"/>
      <c r="AN203" s="84"/>
      <c r="AO203" s="156"/>
      <c r="AS203" s="36"/>
    </row>
    <row r="204" spans="1:45" x14ac:dyDescent="0.2">
      <c r="A204" s="125">
        <v>156</v>
      </c>
      <c r="B204" s="125"/>
      <c r="C204" s="125"/>
      <c r="D204" s="125"/>
      <c r="E204" s="125" t="s">
        <v>289</v>
      </c>
      <c r="F204" s="130">
        <v>9847000</v>
      </c>
      <c r="G204" s="1" t="s">
        <v>58</v>
      </c>
      <c r="H204" s="40">
        <f t="shared" ref="H204:Q204" si="449">$F204*H$231</f>
        <v>460397.23628993181</v>
      </c>
      <c r="I204" s="40">
        <f t="shared" si="449"/>
        <v>571106.44829773705</v>
      </c>
      <c r="J204" s="40">
        <f t="shared" si="449"/>
        <v>2523252.2978746104</v>
      </c>
      <c r="K204" s="40">
        <f t="shared" si="449"/>
        <v>1233782.5413020921</v>
      </c>
      <c r="L204" s="40">
        <f t="shared" si="449"/>
        <v>1153445.6196722826</v>
      </c>
      <c r="M204" s="40">
        <f t="shared" si="449"/>
        <v>1082169.1428885323</v>
      </c>
      <c r="N204" s="40">
        <f t="shared" si="449"/>
        <v>500764.92627729767</v>
      </c>
      <c r="O204" s="40">
        <f t="shared" si="449"/>
        <v>164138.77245946389</v>
      </c>
      <c r="P204" s="40">
        <f t="shared" si="449"/>
        <v>96749.473888264649</v>
      </c>
      <c r="Q204" s="40">
        <f t="shared" si="449"/>
        <v>420014.66474809591</v>
      </c>
      <c r="R204" s="78">
        <f t="shared" ref="R204" si="450">SUM(H204:Q204)</f>
        <v>8205821.1236983091</v>
      </c>
      <c r="S204" s="40">
        <f>$F204*S$231</f>
        <v>15747.904041227213</v>
      </c>
      <c r="T204" s="40">
        <f>$F204*T$231</f>
        <v>24802.48923652661</v>
      </c>
      <c r="U204" s="40">
        <f>$F204*U$231</f>
        <v>27300.999628525096</v>
      </c>
      <c r="V204" s="84">
        <f t="shared" ref="V204" si="451">SUM(S204:U204)</f>
        <v>67851.392906278925</v>
      </c>
      <c r="W204" s="40">
        <f>$F204*W$231</f>
        <v>145438.25754735526</v>
      </c>
      <c r="X204" s="40">
        <f>$F204*X$231</f>
        <v>257083.14967385205</v>
      </c>
      <c r="Y204" s="40">
        <f>$F204*Y$231</f>
        <v>280384.16628632857</v>
      </c>
      <c r="Z204" s="40">
        <f>$F204*Z$231</f>
        <v>206053.68379512476</v>
      </c>
      <c r="AA204" s="40">
        <f>$F204*AA$231</f>
        <v>259479.50030183507</v>
      </c>
      <c r="AB204" s="84">
        <f t="shared" ref="AB204" si="452">SUM(W204:AA204)</f>
        <v>1148438.7576044956</v>
      </c>
      <c r="AC204" s="40">
        <f>$F204*AC$231</f>
        <v>122271.8527103019</v>
      </c>
      <c r="AD204" s="40">
        <f>$F204*AD$231</f>
        <v>36561.148989278357</v>
      </c>
      <c r="AE204" s="40">
        <f>$F204*AE$231</f>
        <v>61757.060223968379</v>
      </c>
      <c r="AF204" s="40">
        <f>$F204*AF$231</f>
        <v>52693.236319916286</v>
      </c>
      <c r="AG204" s="40">
        <f>$F204*AG$231</f>
        <v>45304.239959314582</v>
      </c>
      <c r="AH204" s="84">
        <f t="shared" ref="AH204" si="453">SUM(AC204:AG204)</f>
        <v>318587.53820277948</v>
      </c>
      <c r="AI204" s="40">
        <f t="shared" ref="AI204:AL204" si="454">$F204*AI$231</f>
        <v>30363.221731882291</v>
      </c>
      <c r="AJ204" s="40">
        <f t="shared" si="454"/>
        <v>39210.59893468576</v>
      </c>
      <c r="AK204" s="40">
        <f t="shared" si="454"/>
        <v>28042.012763842213</v>
      </c>
      <c r="AL204" s="40">
        <f t="shared" si="454"/>
        <v>8685.3541577280048</v>
      </c>
      <c r="AM204" s="84">
        <f t="shared" ref="AM204" si="455">SUM(AI204:AL204)</f>
        <v>106301.18758813827</v>
      </c>
      <c r="AN204" s="84">
        <f t="shared" ref="AN204" si="456">AM204+AH204</f>
        <v>424888.72579091776</v>
      </c>
      <c r="AO204" s="156">
        <f>AN204+AB204+V204+R204</f>
        <v>9847000.0000000019</v>
      </c>
      <c r="AP204" s="312">
        <f>AO204-F204</f>
        <v>0</v>
      </c>
      <c r="AR204" s="40"/>
      <c r="AS204" s="36"/>
    </row>
    <row r="205" spans="1:45" x14ac:dyDescent="0.2">
      <c r="A205" s="125"/>
      <c r="B205" s="125"/>
      <c r="C205" s="125"/>
      <c r="D205" s="125"/>
      <c r="E205" s="125"/>
      <c r="F205" s="130"/>
      <c r="H205" s="332"/>
      <c r="R205" s="78"/>
      <c r="V205" s="84"/>
      <c r="AB205" s="84"/>
      <c r="AG205" s="38"/>
      <c r="AH205" s="84"/>
      <c r="AM205" s="84"/>
      <c r="AN205" s="84"/>
      <c r="AO205" s="156"/>
      <c r="AS205" s="36"/>
    </row>
    <row r="206" spans="1:45" s="41" customFormat="1" x14ac:dyDescent="0.2">
      <c r="A206" s="129">
        <v>157</v>
      </c>
      <c r="B206" s="129"/>
      <c r="C206" s="129" t="s">
        <v>197</v>
      </c>
      <c r="D206" s="129"/>
      <c r="E206" s="129"/>
      <c r="F206" s="132">
        <v>25770000</v>
      </c>
      <c r="G206" s="2" t="s">
        <v>210</v>
      </c>
      <c r="H206" s="36">
        <f>SUM(H200:H204)</f>
        <v>1652277.7653538818</v>
      </c>
      <c r="I206" s="36">
        <f t="shared" ref="I206:AN206" si="457">SUM(I200:I204)</f>
        <v>1752822.3439539992</v>
      </c>
      <c r="J206" s="36">
        <f t="shared" si="457"/>
        <v>6472057.3201652542</v>
      </c>
      <c r="K206" s="36">
        <f t="shared" si="457"/>
        <v>3141568.7630647104</v>
      </c>
      <c r="L206" s="36">
        <f t="shared" si="457"/>
        <v>2882269.2529891962</v>
      </c>
      <c r="M206" s="36">
        <f t="shared" si="457"/>
        <v>2308218.1642852658</v>
      </c>
      <c r="N206" s="36">
        <f t="shared" si="457"/>
        <v>1021219.6981603068</v>
      </c>
      <c r="O206" s="36">
        <f t="shared" si="457"/>
        <v>352770.52410040062</v>
      </c>
      <c r="P206" s="36">
        <f t="shared" si="457"/>
        <v>212189.41940086137</v>
      </c>
      <c r="Q206" s="36">
        <f t="shared" si="457"/>
        <v>1519989.7846094877</v>
      </c>
      <c r="R206" s="36">
        <f t="shared" si="457"/>
        <v>21315383.036083363</v>
      </c>
      <c r="S206" s="36">
        <f t="shared" si="457"/>
        <v>56922.182690925314</v>
      </c>
      <c r="T206" s="36">
        <f t="shared" si="457"/>
        <v>125175.73370268349</v>
      </c>
      <c r="U206" s="36">
        <f t="shared" si="457"/>
        <v>161049.68044937454</v>
      </c>
      <c r="V206" s="36">
        <f t="shared" si="457"/>
        <v>343147.59684298339</v>
      </c>
      <c r="W206" s="36">
        <f t="shared" si="457"/>
        <v>400496.16890474746</v>
      </c>
      <c r="X206" s="36">
        <f t="shared" si="457"/>
        <v>681881.82791555941</v>
      </c>
      <c r="Y206" s="36">
        <f t="shared" si="457"/>
        <v>683353.26162271225</v>
      </c>
      <c r="Z206" s="36">
        <f t="shared" si="457"/>
        <v>563887.62917913147</v>
      </c>
      <c r="AA206" s="36">
        <f t="shared" si="457"/>
        <v>691255.42670642375</v>
      </c>
      <c r="AB206" s="36">
        <f t="shared" si="457"/>
        <v>3020874.3143285741</v>
      </c>
      <c r="AC206" s="36">
        <f t="shared" si="457"/>
        <v>299783.4861205084</v>
      </c>
      <c r="AD206" s="36">
        <f t="shared" si="457"/>
        <v>101480.85216355285</v>
      </c>
      <c r="AE206" s="36">
        <f t="shared" si="457"/>
        <v>151930.08018291561</v>
      </c>
      <c r="AF206" s="36">
        <f t="shared" si="457"/>
        <v>111393.55348306606</v>
      </c>
      <c r="AG206" s="36">
        <f t="shared" si="457"/>
        <v>125154.99103425078</v>
      </c>
      <c r="AH206" s="36">
        <f t="shared" si="457"/>
        <v>789742.9629842937</v>
      </c>
      <c r="AI206" s="36">
        <f t="shared" si="457"/>
        <v>89235.106074208743</v>
      </c>
      <c r="AJ206" s="36">
        <f t="shared" si="457"/>
        <v>112101.68006403261</v>
      </c>
      <c r="AK206" s="36">
        <f t="shared" si="457"/>
        <v>78474.200374903827</v>
      </c>
      <c r="AL206" s="36">
        <f t="shared" si="457"/>
        <v>21041.103247638603</v>
      </c>
      <c r="AM206" s="36">
        <f t="shared" si="457"/>
        <v>300852.08976078377</v>
      </c>
      <c r="AN206" s="36">
        <f t="shared" si="457"/>
        <v>1090595.0527450775</v>
      </c>
      <c r="AO206" s="156">
        <f>AN206+AB206+V206+R206</f>
        <v>25770000</v>
      </c>
      <c r="AP206" s="312">
        <f>AO206-F206</f>
        <v>0</v>
      </c>
      <c r="AQ206" s="36"/>
      <c r="AR206" s="40"/>
      <c r="AS206" s="36"/>
    </row>
    <row r="207" spans="1:45" x14ac:dyDescent="0.2">
      <c r="A207" s="125"/>
      <c r="B207" s="125"/>
      <c r="C207" s="125"/>
      <c r="D207" s="125"/>
      <c r="E207" s="125"/>
      <c r="F207" s="130"/>
      <c r="AB207" s="84"/>
      <c r="AG207" s="38"/>
      <c r="AH207" s="84"/>
      <c r="AM207" s="84"/>
      <c r="AN207" s="84"/>
      <c r="AO207" s="156"/>
      <c r="AS207" s="36"/>
    </row>
    <row r="208" spans="1:45" x14ac:dyDescent="0.2">
      <c r="A208" s="125">
        <v>158</v>
      </c>
      <c r="B208" s="125"/>
      <c r="C208" s="125"/>
      <c r="D208" s="125" t="s">
        <v>198</v>
      </c>
      <c r="E208" s="125"/>
      <c r="F208" s="130">
        <v>-1087000</v>
      </c>
      <c r="G208" s="1" t="s">
        <v>58</v>
      </c>
      <c r="H208" s="40">
        <f t="shared" ref="H208:Q208" si="458">$F208*H$231</f>
        <v>-50822.767934107433</v>
      </c>
      <c r="I208" s="40">
        <f t="shared" si="458"/>
        <v>-63043.84170809792</v>
      </c>
      <c r="J208" s="40">
        <f t="shared" si="458"/>
        <v>-278539.17414336366</v>
      </c>
      <c r="K208" s="40">
        <f t="shared" si="458"/>
        <v>-136195.96043418039</v>
      </c>
      <c r="L208" s="40">
        <f t="shared" si="458"/>
        <v>-127327.65193295128</v>
      </c>
      <c r="M208" s="40">
        <f t="shared" si="458"/>
        <v>-119459.51643341471</v>
      </c>
      <c r="N208" s="40">
        <f t="shared" si="458"/>
        <v>-55278.914884068508</v>
      </c>
      <c r="O208" s="40">
        <f t="shared" si="458"/>
        <v>-18119.106901943458</v>
      </c>
      <c r="P208" s="40">
        <f t="shared" si="458"/>
        <v>-10680.072927444266</v>
      </c>
      <c r="Q208" s="40">
        <f t="shared" si="458"/>
        <v>-46364.978224959908</v>
      </c>
      <c r="R208" s="78">
        <f t="shared" ref="R208" si="459">SUM(H208:Q208)</f>
        <v>-905831.98552453169</v>
      </c>
      <c r="S208" s="40">
        <f>$F208*S$231</f>
        <v>-1738.3946067649013</v>
      </c>
      <c r="T208" s="40">
        <f>$F208*T$231</f>
        <v>-2737.9207677571267</v>
      </c>
      <c r="U208" s="40">
        <f>$F208*U$231</f>
        <v>-3013.7287088663329</v>
      </c>
      <c r="V208" s="84">
        <f t="shared" ref="V208" si="460">SUM(S208:U208)</f>
        <v>-7490.0440833883604</v>
      </c>
      <c r="W208" s="40">
        <f>$F208*W$231</f>
        <v>-16054.776678579788</v>
      </c>
      <c r="X208" s="40">
        <f>$F208*X$231</f>
        <v>-28379.139199296962</v>
      </c>
      <c r="Y208" s="40">
        <f>$F208*Y$231</f>
        <v>-30951.313979205766</v>
      </c>
      <c r="Z208" s="40">
        <f>$F208*Z$231</f>
        <v>-22746.049993429533</v>
      </c>
      <c r="AA208" s="40">
        <f>$F208*AA$231</f>
        <v>-28643.669831227249</v>
      </c>
      <c r="AB208" s="84">
        <f t="shared" ref="AB208" si="461">SUM(W208:AA208)</f>
        <v>-126774.94968173931</v>
      </c>
      <c r="AC208" s="40">
        <f>$F208*AC$231</f>
        <v>-13497.461551345401</v>
      </c>
      <c r="AD208" s="40">
        <f>$F208*AD$231</f>
        <v>-4035.946882435826</v>
      </c>
      <c r="AE208" s="40">
        <f>$F208*AE$231</f>
        <v>-6817.297091850678</v>
      </c>
      <c r="AF208" s="40">
        <f>$F208*AF$231</f>
        <v>-5816.7510794911141</v>
      </c>
      <c r="AG208" s="40">
        <f>$F208*AG$231</f>
        <v>-5001.0875226744138</v>
      </c>
      <c r="AH208" s="84">
        <f t="shared" ref="AH208" si="462">SUM(AC208:AG208)</f>
        <v>-35168.544127797431</v>
      </c>
      <c r="AI208" s="40">
        <f t="shared" ref="AI208:AL208" si="463">$F208*AI$231</f>
        <v>-3351.76419443039</v>
      </c>
      <c r="AJ208" s="40">
        <f t="shared" si="463"/>
        <v>-4328.4168825026327</v>
      </c>
      <c r="AK208" s="40">
        <f t="shared" si="463"/>
        <v>-3095.5283715138098</v>
      </c>
      <c r="AL208" s="40">
        <f t="shared" si="463"/>
        <v>-958.76713409671379</v>
      </c>
      <c r="AM208" s="84">
        <f t="shared" ref="AM208" si="464">SUM(AI208:AL208)</f>
        <v>-11734.476582543546</v>
      </c>
      <c r="AN208" s="84">
        <f t="shared" ref="AN208" si="465">AM208+AH208</f>
        <v>-46903.020710340978</v>
      </c>
      <c r="AO208" s="156">
        <f>AN208+AB208+V208+R208</f>
        <v>-1087000.0000000002</v>
      </c>
      <c r="AP208" s="312">
        <f>AO208-F208</f>
        <v>0</v>
      </c>
      <c r="AR208" s="40"/>
      <c r="AS208" s="36"/>
    </row>
    <row r="209" spans="1:45" x14ac:dyDescent="0.2">
      <c r="A209" s="125"/>
      <c r="B209" s="125"/>
      <c r="C209" s="125"/>
      <c r="D209" s="125"/>
      <c r="E209" s="125"/>
      <c r="F209" s="130"/>
      <c r="AB209" s="84"/>
      <c r="AG209" s="38"/>
      <c r="AH209" s="84"/>
      <c r="AM209" s="84"/>
      <c r="AN209" s="84"/>
      <c r="AO209" s="156"/>
    </row>
    <row r="210" spans="1:45" s="41" customFormat="1" x14ac:dyDescent="0.2">
      <c r="A210" s="129">
        <v>159</v>
      </c>
      <c r="B210" s="129" t="s">
        <v>199</v>
      </c>
      <c r="C210" s="129"/>
      <c r="D210" s="129"/>
      <c r="E210" s="129"/>
      <c r="F210" s="132">
        <v>1782821000</v>
      </c>
      <c r="G210" s="2" t="s">
        <v>210</v>
      </c>
      <c r="H210" s="36">
        <f>H208+H206+H196+H171</f>
        <v>83355931.877693966</v>
      </c>
      <c r="I210" s="36">
        <f t="shared" ref="I210:AN210" ca="1" si="466">I208+I206+I196+I171</f>
        <v>103400078.12131818</v>
      </c>
      <c r="J210" s="36">
        <f t="shared" ca="1" si="466"/>
        <v>456840376.25156003</v>
      </c>
      <c r="K210" s="36">
        <f t="shared" ca="1" si="466"/>
        <v>223379041.74537802</v>
      </c>
      <c r="L210" s="36">
        <f t="shared" ca="1" si="466"/>
        <v>208833865.45239753</v>
      </c>
      <c r="M210" s="36">
        <f t="shared" ca="1" si="466"/>
        <v>195929102.61944509</v>
      </c>
      <c r="N210" s="36">
        <f t="shared" ca="1" si="466"/>
        <v>90664590.903891355</v>
      </c>
      <c r="O210" s="36">
        <f t="shared" ca="1" si="466"/>
        <v>29717685.635721929</v>
      </c>
      <c r="P210" s="36">
        <f t="shared" ca="1" si="466"/>
        <v>17516704.964654192</v>
      </c>
      <c r="Q210" s="36">
        <f t="shared" ca="1" si="466"/>
        <v>76044578.513340592</v>
      </c>
      <c r="R210" s="36">
        <f t="shared" ca="1" si="466"/>
        <v>1485681956.0854008</v>
      </c>
      <c r="S210" s="36">
        <f t="shared" ca="1" si="466"/>
        <v>2851192.6506230063</v>
      </c>
      <c r="T210" s="36">
        <f t="shared" ca="1" si="466"/>
        <v>4490545.2079977263</v>
      </c>
      <c r="U210" s="36">
        <f t="shared" ca="1" si="466"/>
        <v>4942906.0077918898</v>
      </c>
      <c r="V210" s="36">
        <f t="shared" ca="1" si="466"/>
        <v>12284643.866412623</v>
      </c>
      <c r="W210" s="36">
        <f t="shared" ca="1" si="466"/>
        <v>26331916.295199901</v>
      </c>
      <c r="X210" s="36">
        <f t="shared" ca="1" si="466"/>
        <v>46545469.481536165</v>
      </c>
      <c r="Y210" s="36">
        <f t="shared" ca="1" si="466"/>
        <v>50764169.769753076</v>
      </c>
      <c r="Z210" s="36">
        <f t="shared" ca="1" si="466"/>
        <v>37306472.488809608</v>
      </c>
      <c r="AA210" s="36">
        <f t="shared" ca="1" si="466"/>
        <v>46979334.031442866</v>
      </c>
      <c r="AB210" s="36">
        <f t="shared" ca="1" si="466"/>
        <v>207927362.06674162</v>
      </c>
      <c r="AC210" s="36">
        <f t="shared" ca="1" si="466"/>
        <v>22137587.764886074</v>
      </c>
      <c r="AD210" s="36">
        <f t="shared" ca="1" si="466"/>
        <v>6619476.409283461</v>
      </c>
      <c r="AE210" s="36">
        <f t="shared" ca="1" si="466"/>
        <v>11181251.535041692</v>
      </c>
      <c r="AF210" s="36">
        <f t="shared" ca="1" si="466"/>
        <v>9540226.2891347073</v>
      </c>
      <c r="AG210" s="36">
        <f t="shared" ca="1" si="466"/>
        <v>8202432.2523108739</v>
      </c>
      <c r="AH210" s="36">
        <f t="shared" ca="1" si="466"/>
        <v>57680974.250656798</v>
      </c>
      <c r="AI210" s="36">
        <f t="shared" ca="1" si="466"/>
        <v>5497328.0523262005</v>
      </c>
      <c r="AJ210" s="36">
        <f t="shared" ca="1" si="466"/>
        <v>7099165.1470839251</v>
      </c>
      <c r="AK210" s="36">
        <f t="shared" ca="1" si="466"/>
        <v>5077068.0651615672</v>
      </c>
      <c r="AL210" s="36">
        <f t="shared" ca="1" si="466"/>
        <v>1572502.466216594</v>
      </c>
      <c r="AM210" s="36">
        <f t="shared" ca="1" si="466"/>
        <v>19246063.730788287</v>
      </c>
      <c r="AN210" s="36">
        <f t="shared" ca="1" si="466"/>
        <v>76927037.981445104</v>
      </c>
      <c r="AO210" s="156">
        <f ca="1">AN210+AB210+V210+R210</f>
        <v>1782821000.0000002</v>
      </c>
      <c r="AP210" s="312">
        <f ca="1">AO210-F210</f>
        <v>0</v>
      </c>
      <c r="AQ210" s="36"/>
      <c r="AR210" s="40"/>
      <c r="AS210" s="36"/>
    </row>
    <row r="211" spans="1:45" x14ac:dyDescent="0.2">
      <c r="A211" s="125"/>
      <c r="B211" s="125"/>
      <c r="C211" s="125"/>
      <c r="D211" s="125"/>
      <c r="E211" s="125"/>
      <c r="F211" s="130"/>
      <c r="AB211" s="84"/>
      <c r="AH211" s="84"/>
      <c r="AM211" s="84"/>
      <c r="AN211" s="84"/>
      <c r="AO211" s="156"/>
    </row>
    <row r="212" spans="1:45" x14ac:dyDescent="0.2">
      <c r="A212" s="125"/>
      <c r="B212" s="125"/>
      <c r="C212" s="125"/>
      <c r="D212" s="125"/>
      <c r="E212" s="125"/>
      <c r="F212" s="130"/>
      <c r="H212" s="334"/>
      <c r="I212" s="311"/>
      <c r="AB212" s="84"/>
      <c r="AH212" s="84"/>
      <c r="AM212" s="84"/>
      <c r="AN212" s="84"/>
      <c r="AO212" s="156"/>
    </row>
    <row r="213" spans="1:45" x14ac:dyDescent="0.2">
      <c r="A213" s="125">
        <v>160</v>
      </c>
      <c r="B213" s="129" t="s">
        <v>200</v>
      </c>
      <c r="C213" s="125"/>
      <c r="D213" s="125"/>
      <c r="E213" s="125"/>
      <c r="F213" s="130"/>
      <c r="H213" s="312"/>
      <c r="I213" s="311"/>
      <c r="AB213" s="84"/>
      <c r="AH213" s="84"/>
      <c r="AM213" s="84"/>
      <c r="AN213" s="84"/>
      <c r="AO213" s="156"/>
    </row>
    <row r="214" spans="1:45" x14ac:dyDescent="0.2">
      <c r="A214" s="125"/>
      <c r="B214" s="125"/>
      <c r="C214" s="125"/>
      <c r="D214" s="125"/>
      <c r="E214" s="125"/>
      <c r="F214" s="130"/>
      <c r="I214" s="312"/>
      <c r="R214" s="78"/>
      <c r="V214" s="84"/>
      <c r="AB214" s="84"/>
      <c r="AH214" s="84"/>
      <c r="AM214" s="84"/>
      <c r="AN214" s="84"/>
      <c r="AO214" s="156"/>
    </row>
    <row r="215" spans="1:45" x14ac:dyDescent="0.2">
      <c r="A215" s="125">
        <v>161</v>
      </c>
      <c r="B215" s="125"/>
      <c r="C215" s="125" t="s">
        <v>201</v>
      </c>
      <c r="D215" s="125"/>
      <c r="E215" s="125"/>
      <c r="F215" s="130">
        <v>590964000</v>
      </c>
      <c r="G215" s="1" t="s">
        <v>69</v>
      </c>
      <c r="H215" s="40">
        <f>$F215*FB07D!$F$5</f>
        <v>3905825.1492250022</v>
      </c>
      <c r="I215" s="40">
        <f>$F215*FB07D!$F$6</f>
        <v>18137963.5116488</v>
      </c>
      <c r="J215" s="40">
        <f>$F215*FB07D!$F$7</f>
        <v>64353768.231447905</v>
      </c>
      <c r="K215" s="40">
        <f>$F215*FB07D!$F$8</f>
        <v>55883486.999486849</v>
      </c>
      <c r="L215" s="40">
        <f>$F215*FB07D!$F$9</f>
        <v>97904483.64631635</v>
      </c>
      <c r="M215" s="40">
        <f>$F215*FB07D!$F$10</f>
        <v>106501141.16726026</v>
      </c>
      <c r="N215" s="40">
        <f>$F215*FB07D!$F$11</f>
        <v>49071534.767891653</v>
      </c>
      <c r="O215" s="40">
        <f>$F215*FB07D!$F$12</f>
        <v>18188782.080278985</v>
      </c>
      <c r="P215" s="40">
        <f>$F215*FB07D!$F$13</f>
        <v>9467596.359261008</v>
      </c>
      <c r="Q215" s="40">
        <f>$F215*FB07D!$F$14</f>
        <v>56575922.038025677</v>
      </c>
      <c r="R215" s="78">
        <f t="shared" ref="R215" si="467">SUM(H215:Q215)</f>
        <v>479990503.95084256</v>
      </c>
      <c r="S215" s="40">
        <f>$F215*FB07D!$F$15</f>
        <v>1703068.6688575523</v>
      </c>
      <c r="T215" s="40">
        <f>$F215*FB07D!$F$16</f>
        <v>5303444.1977709429</v>
      </c>
      <c r="U215" s="40">
        <f>$F215*FB07D!$F$17</f>
        <v>6949758.2851440953</v>
      </c>
      <c r="V215" s="84">
        <f t="shared" ref="V215" si="468">SUM(S215:U215)</f>
        <v>13956271.15177259</v>
      </c>
      <c r="W215" s="40">
        <f>$F215*FB07D!$F$18</f>
        <v>12956751.182268731</v>
      </c>
      <c r="X215" s="40">
        <f>$F215*FB07D!$F$19</f>
        <v>21840668.667559922</v>
      </c>
      <c r="Y215" s="40">
        <f>$F215*FB07D!$F$20</f>
        <v>12819344.228366569</v>
      </c>
      <c r="Z215" s="40">
        <f>$F215*FB07D!$F$21</f>
        <v>10893976.967177067</v>
      </c>
      <c r="AA215" s="40">
        <f>$F215*FB07D!$F$22</f>
        <v>17258492.86237951</v>
      </c>
      <c r="AB215" s="84">
        <f t="shared" ref="AB215" si="469">SUM(W215:AA215)</f>
        <v>75769233.907751799</v>
      </c>
      <c r="AC215" s="40">
        <f>$F215*FB07D!$F$23</f>
        <v>5411370.9671532074</v>
      </c>
      <c r="AD215" s="40">
        <f>$F215*FB07D!$F$24</f>
        <v>2982373.6588256978</v>
      </c>
      <c r="AE215" s="40">
        <f>$F215*FB07D!$F$25</f>
        <v>3665758.4696471593</v>
      </c>
      <c r="AF215" s="40">
        <f>$F215*FB07D!$F$26</f>
        <v>929262.61710682849</v>
      </c>
      <c r="AG215" s="40">
        <f>$F215*FB07D!$F$27</f>
        <v>1998898.4423525499</v>
      </c>
      <c r="AH215" s="84">
        <f t="shared" ref="AH215" si="470">SUM(AC215:AG215)</f>
        <v>14987664.155085444</v>
      </c>
      <c r="AI215" s="40">
        <f>$F215*FB07D!$F$28</f>
        <v>2166086.679023393</v>
      </c>
      <c r="AJ215" s="40">
        <f>$F215*FB07D!$F$29</f>
        <v>2563806.822296259</v>
      </c>
      <c r="AK215" s="40">
        <f>$F215*FB07D!$F$30</f>
        <v>1502912.7953010323</v>
      </c>
      <c r="AL215" s="40">
        <f>$F215*FB07D!$F$31</f>
        <v>27520.53792710973</v>
      </c>
      <c r="AM215" s="84">
        <f t="shared" ref="AM215" si="471">SUM(AI215:AL215)</f>
        <v>6260326.8345477944</v>
      </c>
      <c r="AN215" s="84">
        <f t="shared" ref="AN215" si="472">AM215+AH215</f>
        <v>21247990.98963324</v>
      </c>
      <c r="AO215" s="156">
        <f>AN215+AB215+V215+R215</f>
        <v>590964000.00000024</v>
      </c>
      <c r="AP215" s="312">
        <f>AO215-F215</f>
        <v>0</v>
      </c>
    </row>
    <row r="216" spans="1:45" x14ac:dyDescent="0.2">
      <c r="A216" s="125"/>
      <c r="B216" s="125"/>
      <c r="C216" s="125"/>
      <c r="D216" s="125"/>
      <c r="E216" s="125"/>
      <c r="F216" s="130"/>
      <c r="R216" s="78"/>
      <c r="V216" s="84"/>
      <c r="AB216" s="84"/>
      <c r="AH216" s="84"/>
      <c r="AM216" s="84"/>
      <c r="AN216" s="84"/>
      <c r="AO216" s="156"/>
    </row>
    <row r="217" spans="1:45" x14ac:dyDescent="0.2">
      <c r="A217" s="125"/>
      <c r="B217" s="125"/>
      <c r="C217" s="125"/>
      <c r="D217" s="125"/>
      <c r="E217" s="125"/>
      <c r="F217" s="130"/>
      <c r="AB217" s="84"/>
      <c r="AH217" s="84"/>
      <c r="AM217" s="84"/>
      <c r="AN217" s="84"/>
      <c r="AO217" s="156"/>
    </row>
    <row r="218" spans="1:45" x14ac:dyDescent="0.2">
      <c r="A218" s="125">
        <v>162</v>
      </c>
      <c r="B218" s="125"/>
      <c r="C218" s="125" t="s">
        <v>202</v>
      </c>
      <c r="D218" s="125"/>
      <c r="E218" s="125"/>
      <c r="F218" s="130"/>
      <c r="R218" s="78"/>
      <c r="V218" s="84"/>
      <c r="AB218" s="84"/>
      <c r="AH218" s="84"/>
      <c r="AM218" s="84"/>
      <c r="AN218" s="84"/>
      <c r="AO218" s="156"/>
    </row>
    <row r="219" spans="1:45" x14ac:dyDescent="0.2">
      <c r="A219" s="125">
        <v>163</v>
      </c>
      <c r="B219" s="125"/>
      <c r="C219" s="125"/>
      <c r="D219" s="125"/>
      <c r="E219" s="125" t="s">
        <v>203</v>
      </c>
      <c r="F219" s="130">
        <v>2800000</v>
      </c>
      <c r="G219" s="1" t="s">
        <v>204</v>
      </c>
      <c r="H219" s="40">
        <f>$F219*'FS13'!$E$5</f>
        <v>10471.610569001214</v>
      </c>
      <c r="I219" s="40">
        <f>$F219*'FS13'!$E$6</f>
        <v>48628.313647482842</v>
      </c>
      <c r="J219" s="40">
        <f>$F219*'FS13'!$E$7</f>
        <v>203355.287401676</v>
      </c>
      <c r="K219" s="40">
        <f>$F219*'FS13'!$E$8</f>
        <v>193361.67884415644</v>
      </c>
      <c r="L219" s="40">
        <f>$F219*'FS13'!$E$9</f>
        <v>369431.06699665909</v>
      </c>
      <c r="M219" s="40">
        <f>$F219*'FS13'!$E$10</f>
        <v>439328.53599709005</v>
      </c>
      <c r="N219" s="40">
        <f>$F219*'FS13'!$E$11</f>
        <v>333626.83699100633</v>
      </c>
      <c r="O219" s="40">
        <f>$F219*'FS13'!$E$12</f>
        <v>101409.37624458359</v>
      </c>
      <c r="P219" s="40">
        <f>$F219*'FS13'!$E$13</f>
        <v>55202.687171659578</v>
      </c>
      <c r="Q219" s="40">
        <f>$F219*'FS13'!$E$14</f>
        <v>312100.13589691254</v>
      </c>
      <c r="R219" s="78">
        <f t="shared" ref="R219" si="473">SUM(H219:Q219)</f>
        <v>2066915.5297602278</v>
      </c>
      <c r="S219" s="40">
        <f>$F219*'FS13'!$E$15</f>
        <v>9409.0953731181125</v>
      </c>
      <c r="T219" s="40">
        <f>$F219*'FS13'!$E$16</f>
        <v>32387.934989653953</v>
      </c>
      <c r="U219" s="40">
        <f>$F219*'FS13'!$E$17</f>
        <v>42870.002633889126</v>
      </c>
      <c r="V219" s="84">
        <f t="shared" ref="V219:V221" si="474">SUM(S219:U219)</f>
        <v>84667.03299666119</v>
      </c>
      <c r="W219" s="40">
        <f>$F219*'FS13'!$E$18</f>
        <v>69902.644460410258</v>
      </c>
      <c r="X219" s="40">
        <f>$F219*'FS13'!$E$19</f>
        <v>139011.2520453071</v>
      </c>
      <c r="Y219" s="40">
        <f>$F219*'FS13'!$E$20</f>
        <v>59412.14844778688</v>
      </c>
      <c r="Z219" s="40">
        <f>$F219*'FS13'!$E$21</f>
        <v>116363.72204169371</v>
      </c>
      <c r="AA219" s="40">
        <f>$F219*'FS13'!$E$22</f>
        <v>79940.62876807437</v>
      </c>
      <c r="AB219" s="84">
        <f t="shared" ref="AB219:AB223" si="475">SUM(W219:AA219)</f>
        <v>464630.3957632723</v>
      </c>
      <c r="AC219" s="40">
        <f>$F219*'FS13'!$E$23</f>
        <v>42278.753914199064</v>
      </c>
      <c r="AD219" s="40">
        <f>$F219*'FS13'!$E$24</f>
        <v>21956.83592212421</v>
      </c>
      <c r="AE219" s="40">
        <f>$F219*'FS13'!$E$25</f>
        <v>35512.840996776278</v>
      </c>
      <c r="AF219" s="40">
        <f>$F219*'FS13'!$E$26</f>
        <v>7106.6031486069614</v>
      </c>
      <c r="AG219" s="40">
        <f>$F219*'FS13'!$E$27</f>
        <v>21218.071838744738</v>
      </c>
      <c r="AH219" s="84">
        <f t="shared" ref="AH219:AH223" si="476">SUM(AC219:AG219)</f>
        <v>128073.10582045125</v>
      </c>
      <c r="AI219" s="40">
        <f>$F219*'FS13'!$E$28</f>
        <v>18399.859216309203</v>
      </c>
      <c r="AJ219" s="40">
        <f>$F219*'FS13'!$E$29</f>
        <v>24518.008124972388</v>
      </c>
      <c r="AK219" s="40">
        <f>$F219*'FS13'!$E$30</f>
        <v>12368.335357830578</v>
      </c>
      <c r="AL219" s="40">
        <f>$F219*'FS13'!$E$31</f>
        <v>427.73296027637423</v>
      </c>
      <c r="AM219" s="84">
        <f t="shared" ref="AM219:AM223" si="477">SUM(AI219:AL219)</f>
        <v>55713.935659388539</v>
      </c>
      <c r="AN219" s="84">
        <f t="shared" ref="AN219:AN223" si="478">AM219+AH219</f>
        <v>183787.0414798398</v>
      </c>
      <c r="AO219" s="156">
        <f>AN219+AB219+V219+R219</f>
        <v>2800000.0000000009</v>
      </c>
      <c r="AP219" s="312">
        <f>AO219-F219</f>
        <v>0</v>
      </c>
    </row>
    <row r="220" spans="1:45" x14ac:dyDescent="0.2">
      <c r="A220" s="125">
        <v>164</v>
      </c>
      <c r="B220" s="125"/>
      <c r="C220" s="125"/>
      <c r="D220" s="125"/>
      <c r="E220" s="125" t="s">
        <v>205</v>
      </c>
      <c r="F220" s="130">
        <v>220000</v>
      </c>
      <c r="G220" s="1" t="s">
        <v>206</v>
      </c>
      <c r="H220" s="40">
        <f>$F220*'FS15'!$I$5</f>
        <v>21488.066782411723</v>
      </c>
      <c r="I220" s="40">
        <f>$F220*'FS15'!$I$6</f>
        <v>18687.870802120538</v>
      </c>
      <c r="J220" s="40">
        <f>$F220*'FS15'!$I$7</f>
        <v>50504.679235912736</v>
      </c>
      <c r="K220" s="40">
        <f>$F220*'FS15'!$I$8</f>
        <v>19145.620945249757</v>
      </c>
      <c r="L220" s="40">
        <f>$F220*'FS15'!$I$9</f>
        <v>67195.091903602952</v>
      </c>
      <c r="M220" s="40">
        <f>$F220*'FS15'!$I$10</f>
        <v>29701.940975749112</v>
      </c>
      <c r="N220" s="40">
        <f>$F220*'FS15'!$I$11</f>
        <v>6102.6899064360769</v>
      </c>
      <c r="O220" s="40">
        <f>$F220*'FS15'!$I$12</f>
        <v>946.15347386605833</v>
      </c>
      <c r="P220" s="40">
        <f>$F220*'FS15'!$I$13</f>
        <v>171.03543566040284</v>
      </c>
      <c r="Q220" s="40">
        <f>$F220*'FS15'!$I$14</f>
        <v>4348.0557760247902</v>
      </c>
      <c r="R220" s="78">
        <f t="shared" ref="R220" si="479">SUM(H220:Q220)</f>
        <v>218291.20523703413</v>
      </c>
      <c r="S220" s="40">
        <f>$F220*'FS15'!$I$15</f>
        <v>323.87561220799688</v>
      </c>
      <c r="T220" s="40">
        <f>$F220*'FS15'!$I$16</f>
        <v>338.43181949824395</v>
      </c>
      <c r="U220" s="40">
        <f>$F220*'FS15'!$I$17</f>
        <v>218.34310935370581</v>
      </c>
      <c r="V220" s="84">
        <f t="shared" ref="V220" si="480">SUM(S220:U220)</f>
        <v>880.65054105994659</v>
      </c>
      <c r="W220" s="40">
        <f>$F220*'FS15'!$I$18</f>
        <v>167.39638383784109</v>
      </c>
      <c r="X220" s="40">
        <f>$F220*'FS15'!$I$19</f>
        <v>112.81060649941465</v>
      </c>
      <c r="Y220" s="40">
        <f>$F220*'FS15'!$I$20</f>
        <v>29.1124145804941</v>
      </c>
      <c r="Z220" s="40">
        <f>$F220*'FS15'!$I$21</f>
        <v>10.917155467685289</v>
      </c>
      <c r="AA220" s="40">
        <f>$F220*'FS15'!$I$22</f>
        <v>7.278103645123525</v>
      </c>
      <c r="AB220" s="84">
        <f t="shared" ref="AB220" si="481">SUM(W220:AA220)</f>
        <v>327.51466403055861</v>
      </c>
      <c r="AC220" s="40">
        <f>$F220*'FS15'!$I$23</f>
        <v>218.3431093537057</v>
      </c>
      <c r="AD220" s="40">
        <f>$F220*'FS15'!$I$24</f>
        <v>54.585777338426439</v>
      </c>
      <c r="AE220" s="40">
        <f>$F220*'FS15'!$I$25</f>
        <v>31.191872764815109</v>
      </c>
      <c r="AF220" s="40">
        <f>$F220*'FS15'!$I$26</f>
        <v>7.278103645123525</v>
      </c>
      <c r="AG220" s="40">
        <f>$F220*'FS15'!$I$27</f>
        <v>14.55620729024705</v>
      </c>
      <c r="AH220" s="84">
        <f t="shared" ref="AH220" si="482">SUM(AC220:AG220)</f>
        <v>325.95507039231785</v>
      </c>
      <c r="AI220" s="40">
        <f>$F220*'FS15'!$I$28</f>
        <v>90.976295564044051</v>
      </c>
      <c r="AJ220" s="40">
        <f>$F220*'FS15'!$I$29</f>
        <v>54.585777338426439</v>
      </c>
      <c r="AK220" s="40">
        <f>$F220*'FS15'!$I$30</f>
        <v>25.473362757932339</v>
      </c>
      <c r="AL220" s="40">
        <f>$F220*'FS15'!$I$31</f>
        <v>3.6390518225617625</v>
      </c>
      <c r="AM220" s="84">
        <f t="shared" ref="AM220" si="483">SUM(AI220:AL220)</f>
        <v>174.67448748296459</v>
      </c>
      <c r="AN220" s="84">
        <f t="shared" ref="AN220" si="484">AM220+AH220</f>
        <v>500.62955787528244</v>
      </c>
      <c r="AO220" s="156">
        <f>AN220+AB220+V220+R220</f>
        <v>219999.99999999991</v>
      </c>
      <c r="AP220" s="312">
        <f>AO220-F220</f>
        <v>0</v>
      </c>
    </row>
    <row r="221" spans="1:45" x14ac:dyDescent="0.2">
      <c r="A221" s="125">
        <v>165</v>
      </c>
      <c r="B221" s="125"/>
      <c r="C221" s="125"/>
      <c r="D221" s="125"/>
      <c r="E221" s="125" t="s">
        <v>207</v>
      </c>
      <c r="F221" s="130">
        <v>193000</v>
      </c>
      <c r="G221" s="1" t="s">
        <v>69</v>
      </c>
      <c r="H221" s="40">
        <f>$F221*FB07D!$F$5</f>
        <v>1275.5840521595653</v>
      </c>
      <c r="I221" s="40">
        <f>$F221*FB07D!$F$6</f>
        <v>5923.5874905209421</v>
      </c>
      <c r="J221" s="40">
        <f>$F221*FB07D!$F$7</f>
        <v>21016.977800118864</v>
      </c>
      <c r="K221" s="40">
        <f>$F221*FB07D!$F$8</f>
        <v>18250.7106877931</v>
      </c>
      <c r="L221" s="40">
        <f>$F221*FB07D!$F$9</f>
        <v>31974.139446292927</v>
      </c>
      <c r="M221" s="40">
        <f>$F221*FB07D!$F$10</f>
        <v>34781.679163673638</v>
      </c>
      <c r="N221" s="40">
        <f>$F221*FB07D!$F$11</f>
        <v>16026.029013955316</v>
      </c>
      <c r="O221" s="40">
        <f>$F221*FB07D!$F$12</f>
        <v>5940.1840746540292</v>
      </c>
      <c r="P221" s="40">
        <f>$F221*FB07D!$F$13</f>
        <v>3091.9753104036363</v>
      </c>
      <c r="Q221" s="40">
        <f>$F221*FB07D!$F$14</f>
        <v>18476.849610702098</v>
      </c>
      <c r="R221" s="78">
        <f t="shared" ref="R221" si="485">SUM(H221:Q221)</f>
        <v>156757.71665027412</v>
      </c>
      <c r="S221" s="40">
        <f>$F221*FB07D!$F$15</f>
        <v>556.19674479241985</v>
      </c>
      <c r="T221" s="40">
        <f>$F221*FB07D!$F$16</f>
        <v>1732.025521300438</v>
      </c>
      <c r="U221" s="40">
        <f>$F221*FB07D!$F$17</f>
        <v>2269.6870689801922</v>
      </c>
      <c r="V221" s="84">
        <f t="shared" si="474"/>
        <v>4557.90933507305</v>
      </c>
      <c r="W221" s="40">
        <f>$F221*FB07D!$F$18</f>
        <v>4231.4810685217126</v>
      </c>
      <c r="X221" s="40">
        <f>$F221*FB07D!$F$19</f>
        <v>7132.8355920818613</v>
      </c>
      <c r="Y221" s="40">
        <f>$F221*FB07D!$F$20</f>
        <v>4186.6060133523324</v>
      </c>
      <c r="Z221" s="40">
        <f>$F221*FB07D!$F$21</f>
        <v>3557.8098744850345</v>
      </c>
      <c r="AA221" s="40">
        <f>$F221*FB07D!$F$22</f>
        <v>5636.3655356997133</v>
      </c>
      <c r="AB221" s="84">
        <f t="shared" ref="AB221" si="486">SUM(W221:AA221)</f>
        <v>24745.098084140656</v>
      </c>
      <c r="AC221" s="40">
        <f>$F221*FB07D!$F$23</f>
        <v>1767.2727893079257</v>
      </c>
      <c r="AD221" s="40">
        <f>$F221*FB07D!$F$24</f>
        <v>973.99861269613666</v>
      </c>
      <c r="AE221" s="40">
        <f>$F221*FB07D!$F$25</f>
        <v>1197.1818666482252</v>
      </c>
      <c r="AF221" s="40">
        <f>$F221*FB07D!$F$26</f>
        <v>303.48326649612818</v>
      </c>
      <c r="AG221" s="40">
        <f>$F221*FB07D!$F$27</f>
        <v>652.81032241226558</v>
      </c>
      <c r="AH221" s="84">
        <f t="shared" ref="AH221" si="487">SUM(AC221:AG221)</f>
        <v>4894.7468575606817</v>
      </c>
      <c r="AI221" s="40">
        <f>$F221*FB07D!$F$28</f>
        <v>707.41149892635565</v>
      </c>
      <c r="AJ221" s="40">
        <f>$F221*FB07D!$F$29</f>
        <v>837.30094676355577</v>
      </c>
      <c r="AK221" s="40">
        <f>$F221*FB07D!$F$30</f>
        <v>490.82883135537736</v>
      </c>
      <c r="AL221" s="40">
        <f>$F221*FB07D!$F$31</f>
        <v>8.9877959062348598</v>
      </c>
      <c r="AM221" s="84">
        <f t="shared" ref="AM221" si="488">SUM(AI221:AL221)</f>
        <v>2044.5290729515236</v>
      </c>
      <c r="AN221" s="84">
        <f t="shared" si="478"/>
        <v>6939.2759305122054</v>
      </c>
      <c r="AO221" s="156">
        <f>AN221+AB221+V221+R221</f>
        <v>193000.00000000003</v>
      </c>
      <c r="AP221" s="312">
        <f>AO221-F221</f>
        <v>0</v>
      </c>
    </row>
    <row r="222" spans="1:45" x14ac:dyDescent="0.2">
      <c r="A222" s="125"/>
      <c r="B222" s="125"/>
      <c r="C222" s="125"/>
      <c r="D222" s="125"/>
      <c r="E222" s="125"/>
      <c r="F222" s="130"/>
      <c r="R222" s="83"/>
      <c r="V222" s="83"/>
      <c r="AB222" s="84"/>
      <c r="AH222" s="84"/>
      <c r="AM222" s="84"/>
      <c r="AN222" s="84"/>
      <c r="AO222" s="156"/>
    </row>
    <row r="223" spans="1:45" x14ac:dyDescent="0.2">
      <c r="A223" s="125">
        <v>166</v>
      </c>
      <c r="B223" s="125"/>
      <c r="C223" s="125" t="s">
        <v>208</v>
      </c>
      <c r="D223" s="125"/>
      <c r="E223" s="125"/>
      <c r="F223" s="130">
        <v>3213000</v>
      </c>
      <c r="H223" s="40">
        <f>SUM(H219:H221)</f>
        <v>33235.261403572506</v>
      </c>
      <c r="I223" s="40">
        <f t="shared" ref="I223:AL223" si="489">SUM(I219:I221)</f>
        <v>73239.771940124308</v>
      </c>
      <c r="J223" s="40">
        <f t="shared" si="489"/>
        <v>274876.9444377076</v>
      </c>
      <c r="K223" s="40">
        <f t="shared" si="489"/>
        <v>230758.01047719928</v>
      </c>
      <c r="L223" s="40">
        <f t="shared" si="489"/>
        <v>468600.29834655498</v>
      </c>
      <c r="M223" s="40">
        <f t="shared" si="489"/>
        <v>503812.15613651281</v>
      </c>
      <c r="N223" s="40">
        <f t="shared" si="489"/>
        <v>355755.55591139774</v>
      </c>
      <c r="O223" s="40">
        <f t="shared" si="489"/>
        <v>108295.71379310367</v>
      </c>
      <c r="P223" s="40">
        <f t="shared" si="489"/>
        <v>58465.697917723614</v>
      </c>
      <c r="Q223" s="40">
        <f t="shared" si="489"/>
        <v>334925.04128363944</v>
      </c>
      <c r="R223" s="78">
        <f t="shared" ref="R223" si="490">SUM(H223:Q223)</f>
        <v>2441964.4516475364</v>
      </c>
      <c r="S223" s="40">
        <f t="shared" si="489"/>
        <v>10289.16773011853</v>
      </c>
      <c r="T223" s="40">
        <f t="shared" si="489"/>
        <v>34458.392330452632</v>
      </c>
      <c r="U223" s="40">
        <f t="shared" si="489"/>
        <v>45358.032812223028</v>
      </c>
      <c r="V223" s="84">
        <f t="shared" ref="V223" si="491">SUM(S223:U223)</f>
        <v>90105.592872794194</v>
      </c>
      <c r="W223" s="40">
        <f t="shared" si="489"/>
        <v>74301.521912769807</v>
      </c>
      <c r="X223" s="40">
        <f t="shared" si="489"/>
        <v>146256.89824388837</v>
      </c>
      <c r="Y223" s="40">
        <f t="shared" si="489"/>
        <v>63627.866875719708</v>
      </c>
      <c r="Z223" s="40">
        <f t="shared" si="489"/>
        <v>119932.44907164642</v>
      </c>
      <c r="AA223" s="40">
        <f t="shared" si="489"/>
        <v>85584.272407419208</v>
      </c>
      <c r="AB223" s="84">
        <f t="shared" si="475"/>
        <v>489703.00851144351</v>
      </c>
      <c r="AC223" s="40">
        <f t="shared" si="489"/>
        <v>44264.369812860699</v>
      </c>
      <c r="AD223" s="40">
        <f t="shared" si="489"/>
        <v>22985.420312158774</v>
      </c>
      <c r="AE223" s="40">
        <f t="shared" si="489"/>
        <v>36741.214736189322</v>
      </c>
      <c r="AF223" s="40">
        <f t="shared" si="489"/>
        <v>7417.3645187482125</v>
      </c>
      <c r="AG223" s="40">
        <f t="shared" si="489"/>
        <v>21885.438368447249</v>
      </c>
      <c r="AH223" s="84">
        <f t="shared" si="476"/>
        <v>133293.80774840424</v>
      </c>
      <c r="AI223" s="40">
        <f t="shared" si="489"/>
        <v>19198.247010799601</v>
      </c>
      <c r="AJ223" s="40">
        <f t="shared" si="489"/>
        <v>25409.894849074371</v>
      </c>
      <c r="AK223" s="40">
        <f t="shared" si="489"/>
        <v>12884.637551943886</v>
      </c>
      <c r="AL223" s="40">
        <f t="shared" si="489"/>
        <v>440.35980800517086</v>
      </c>
      <c r="AM223" s="84">
        <f t="shared" si="477"/>
        <v>57933.139219823031</v>
      </c>
      <c r="AN223" s="84">
        <f t="shared" si="478"/>
        <v>191226.94696822728</v>
      </c>
      <c r="AO223" s="156">
        <f>AN223+AB223+V223+R223</f>
        <v>3213000.0000000014</v>
      </c>
      <c r="AP223" s="312">
        <f>AO223-F223</f>
        <v>0</v>
      </c>
    </row>
    <row r="224" spans="1:45" x14ac:dyDescent="0.2">
      <c r="A224" s="125"/>
      <c r="B224" s="125"/>
      <c r="C224" s="125"/>
      <c r="D224" s="125"/>
      <c r="E224" s="125"/>
      <c r="F224" s="130"/>
      <c r="AB224" s="84"/>
      <c r="AH224" s="84"/>
      <c r="AM224" s="84"/>
      <c r="AN224" s="84"/>
      <c r="AO224" s="156"/>
    </row>
    <row r="225" spans="1:43" s="41" customFormat="1" x14ac:dyDescent="0.2">
      <c r="A225" s="129">
        <v>167</v>
      </c>
      <c r="B225" s="129" t="s">
        <v>209</v>
      </c>
      <c r="C225" s="129"/>
      <c r="D225" s="129"/>
      <c r="E225" s="129"/>
      <c r="F225" s="132">
        <v>594177000</v>
      </c>
      <c r="G225" s="2"/>
      <c r="H225" s="36">
        <f>H223+H215</f>
        <v>3939060.4106285744</v>
      </c>
      <c r="I225" s="36">
        <f t="shared" ref="I225:AN225" si="492">I223+I215</f>
        <v>18211203.283588924</v>
      </c>
      <c r="J225" s="36">
        <f t="shared" si="492"/>
        <v>64628645.17588561</v>
      </c>
      <c r="K225" s="36">
        <f t="shared" si="492"/>
        <v>56114245.009964049</v>
      </c>
      <c r="L225" s="36">
        <f t="shared" si="492"/>
        <v>98373083.944662899</v>
      </c>
      <c r="M225" s="36">
        <f t="shared" si="492"/>
        <v>107004953.32339677</v>
      </c>
      <c r="N225" s="36">
        <f t="shared" si="492"/>
        <v>49427290.323803052</v>
      </c>
      <c r="O225" s="36">
        <f t="shared" si="492"/>
        <v>18297077.794072088</v>
      </c>
      <c r="P225" s="36">
        <f t="shared" si="492"/>
        <v>9526062.057178732</v>
      </c>
      <c r="Q225" s="36">
        <f t="shared" si="492"/>
        <v>56910847.079309314</v>
      </c>
      <c r="R225" s="36">
        <f t="shared" si="492"/>
        <v>482432468.40249008</v>
      </c>
      <c r="S225" s="36">
        <f t="shared" si="492"/>
        <v>1713357.836587671</v>
      </c>
      <c r="T225" s="36">
        <f t="shared" si="492"/>
        <v>5337902.5901013957</v>
      </c>
      <c r="U225" s="36">
        <f t="shared" si="492"/>
        <v>6995116.3179563181</v>
      </c>
      <c r="V225" s="36">
        <f t="shared" si="492"/>
        <v>14046376.744645385</v>
      </c>
      <c r="W225" s="36">
        <f t="shared" si="492"/>
        <v>13031052.704181502</v>
      </c>
      <c r="X225" s="36">
        <f t="shared" si="492"/>
        <v>21986925.565803811</v>
      </c>
      <c r="Y225" s="36">
        <f t="shared" si="492"/>
        <v>12882972.095242288</v>
      </c>
      <c r="Z225" s="36">
        <f t="shared" si="492"/>
        <v>11013909.416248713</v>
      </c>
      <c r="AA225" s="36">
        <f t="shared" si="492"/>
        <v>17344077.13478693</v>
      </c>
      <c r="AB225" s="36">
        <f t="shared" si="492"/>
        <v>76258936.916263238</v>
      </c>
      <c r="AC225" s="36">
        <f t="shared" si="492"/>
        <v>5455635.3369660685</v>
      </c>
      <c r="AD225" s="36">
        <f t="shared" si="492"/>
        <v>3005359.0791378566</v>
      </c>
      <c r="AE225" s="36">
        <f t="shared" si="492"/>
        <v>3702499.6843833486</v>
      </c>
      <c r="AF225" s="36">
        <f t="shared" si="492"/>
        <v>936679.98162557674</v>
      </c>
      <c r="AG225" s="36">
        <f t="shared" si="492"/>
        <v>2020783.8807209972</v>
      </c>
      <c r="AH225" s="36">
        <f t="shared" si="492"/>
        <v>15120957.962833848</v>
      </c>
      <c r="AI225" s="36">
        <f t="shared" si="492"/>
        <v>2185284.9260341926</v>
      </c>
      <c r="AJ225" s="36">
        <f t="shared" si="492"/>
        <v>2589216.7171453335</v>
      </c>
      <c r="AK225" s="36">
        <f t="shared" si="492"/>
        <v>1515797.432852976</v>
      </c>
      <c r="AL225" s="36">
        <f t="shared" si="492"/>
        <v>27960.897735114901</v>
      </c>
      <c r="AM225" s="36">
        <f t="shared" si="492"/>
        <v>6318259.9737676177</v>
      </c>
      <c r="AN225" s="36">
        <f t="shared" si="492"/>
        <v>21439217.936601467</v>
      </c>
      <c r="AO225" s="156">
        <f>AN225+AB225+V225+R225</f>
        <v>594177000.00000024</v>
      </c>
      <c r="AP225" s="312">
        <f>AO225-F225</f>
        <v>0</v>
      </c>
      <c r="AQ225" s="36"/>
    </row>
    <row r="226" spans="1:43" x14ac:dyDescent="0.2">
      <c r="A226" s="125"/>
      <c r="B226" s="125"/>
      <c r="C226" s="125"/>
      <c r="D226" s="125"/>
      <c r="E226" s="125"/>
      <c r="F226" s="130"/>
      <c r="AB226" s="84"/>
      <c r="AH226" s="84"/>
      <c r="AM226" s="84"/>
      <c r="AN226" s="84"/>
      <c r="AO226" s="156"/>
    </row>
    <row r="227" spans="1:43" x14ac:dyDescent="0.2">
      <c r="A227" s="125"/>
      <c r="B227" s="125"/>
      <c r="C227" s="125"/>
      <c r="D227" s="125"/>
      <c r="E227" s="125"/>
      <c r="F227" s="130"/>
      <c r="R227" s="40"/>
      <c r="V227" s="40"/>
      <c r="AB227" s="40"/>
      <c r="AH227" s="40"/>
      <c r="AM227" s="40"/>
      <c r="AN227" s="40"/>
      <c r="AO227" s="156"/>
    </row>
    <row r="228" spans="1:43" x14ac:dyDescent="0.2">
      <c r="B228" s="125"/>
      <c r="C228" s="125"/>
      <c r="D228" s="125"/>
      <c r="E228" s="125"/>
      <c r="F228" s="130"/>
      <c r="V228" s="78"/>
      <c r="AB228" s="84"/>
      <c r="AH228" s="84"/>
      <c r="AM228" s="84"/>
      <c r="AN228" s="84"/>
      <c r="AO228" s="156"/>
    </row>
    <row r="229" spans="1:43" x14ac:dyDescent="0.2">
      <c r="A229" s="125"/>
      <c r="B229" s="125"/>
      <c r="C229" s="125"/>
      <c r="D229" s="125"/>
      <c r="E229" s="125"/>
      <c r="F229" s="130"/>
      <c r="AO229" s="156"/>
    </row>
    <row r="230" spans="1:43" ht="13.5" thickBot="1" x14ac:dyDescent="0.25">
      <c r="B230" s="125"/>
      <c r="C230" s="125"/>
      <c r="D230" s="125"/>
      <c r="E230" s="125"/>
      <c r="F230" s="130"/>
      <c r="G230" s="42"/>
      <c r="AO230" s="156"/>
    </row>
    <row r="231" spans="1:43" x14ac:dyDescent="0.2">
      <c r="B231" s="125"/>
      <c r="C231" s="125"/>
      <c r="D231" s="125"/>
      <c r="E231" s="125"/>
      <c r="F231" s="341" t="s">
        <v>58</v>
      </c>
      <c r="G231" s="342"/>
      <c r="H231" s="343">
        <v>4.6755076296326983E-2</v>
      </c>
      <c r="I231" s="343">
        <v>5.7998014450872049E-2</v>
      </c>
      <c r="J231" s="343">
        <v>0.25624579038027934</v>
      </c>
      <c r="K231" s="343">
        <v>0.12529527178857441</v>
      </c>
      <c r="L231" s="343">
        <v>0.11713675430814285</v>
      </c>
      <c r="M231" s="343">
        <v>0.10989835918437416</v>
      </c>
      <c r="N231" s="343">
        <v>5.0854567510642601E-2</v>
      </c>
      <c r="O231" s="343">
        <v>1.6668911593324249E-2</v>
      </c>
      <c r="P231" s="343">
        <v>9.8252740822854321E-3</v>
      </c>
      <c r="Q231" s="343">
        <v>4.2654073804010956E-2</v>
      </c>
      <c r="R231" s="343"/>
      <c r="S231" s="343">
        <v>1.5992590678609946E-3</v>
      </c>
      <c r="T231" s="343">
        <v>2.5187863548823612E-3</v>
      </c>
      <c r="U231" s="343">
        <v>2.7725195113765711E-3</v>
      </c>
      <c r="V231" s="343"/>
      <c r="W231" s="343">
        <v>1.476980375214332E-2</v>
      </c>
      <c r="X231" s="343">
        <v>2.6107763752803093E-2</v>
      </c>
      <c r="Y231" s="343">
        <v>2.8474069898073381E-2</v>
      </c>
      <c r="Z231" s="343">
        <v>2.0925528972796259E-2</v>
      </c>
      <c r="AA231" s="343">
        <v>2.6351122199841075E-2</v>
      </c>
      <c r="AB231" s="343"/>
      <c r="AC231" s="343">
        <v>1.2417167940520148E-2</v>
      </c>
      <c r="AD231" s="343">
        <v>3.7129226149363623E-3</v>
      </c>
      <c r="AE231" s="343">
        <v>6.2716624580043037E-3</v>
      </c>
      <c r="AF231" s="343">
        <v>5.3511969452540147E-3</v>
      </c>
      <c r="AG231" s="343">
        <v>4.6008164882009326E-3</v>
      </c>
      <c r="AH231" s="343"/>
      <c r="AI231" s="343">
        <v>3.0834997188872032E-3</v>
      </c>
      <c r="AJ231" s="343">
        <v>3.9819842525323206E-3</v>
      </c>
      <c r="AK231" s="343">
        <v>2.8477721909050688E-3</v>
      </c>
      <c r="AL231" s="344">
        <v>8.8203048214969073E-4</v>
      </c>
      <c r="AO231" s="156"/>
    </row>
    <row r="232" spans="1:43" x14ac:dyDescent="0.2">
      <c r="B232" s="125"/>
      <c r="C232" s="125"/>
      <c r="D232" s="125"/>
      <c r="E232" s="125"/>
      <c r="F232" s="345" t="s">
        <v>457</v>
      </c>
      <c r="G232" s="346"/>
      <c r="H232" s="347">
        <v>5.5646055045803652E-2</v>
      </c>
      <c r="I232" s="347">
        <v>6.9026958361183957E-2</v>
      </c>
      <c r="J232" s="347">
        <v>0.30497367315549995</v>
      </c>
      <c r="K232" s="347">
        <v>0.1491215102877218</v>
      </c>
      <c r="L232" s="347">
        <v>0.13941156328793666</v>
      </c>
      <c r="M232" s="347">
        <v>0.13079670977026306</v>
      </c>
      <c r="N232" s="347">
        <v>6.0525108441541908E-2</v>
      </c>
      <c r="O232" s="347">
        <v>1.9838683744135475E-2</v>
      </c>
      <c r="P232" s="347">
        <v>1.1693655229173783E-2</v>
      </c>
      <c r="Q232" s="347">
        <v>5.076520298635951E-2</v>
      </c>
      <c r="R232" s="347"/>
      <c r="S232" s="347">
        <v>1.9033753160549263E-3</v>
      </c>
      <c r="T232" s="347">
        <v>2.9977605696563437E-3</v>
      </c>
      <c r="U232" s="347">
        <v>3.2997438046688705E-3</v>
      </c>
      <c r="V232" s="348"/>
      <c r="W232" s="347">
        <v>0</v>
      </c>
      <c r="X232" s="347">
        <v>0</v>
      </c>
      <c r="Y232" s="347">
        <v>0</v>
      </c>
      <c r="Z232" s="347">
        <v>0</v>
      </c>
      <c r="AA232" s="347">
        <v>0</v>
      </c>
      <c r="AB232" s="348"/>
      <c r="AC232" s="347">
        <v>0</v>
      </c>
      <c r="AD232" s="347">
        <v>0</v>
      </c>
      <c r="AE232" s="347">
        <v>0</v>
      </c>
      <c r="AF232" s="347">
        <v>0</v>
      </c>
      <c r="AG232" s="347">
        <v>0</v>
      </c>
      <c r="AH232" s="348"/>
      <c r="AI232" s="347">
        <v>0</v>
      </c>
      <c r="AJ232" s="347">
        <v>0</v>
      </c>
      <c r="AK232" s="347">
        <v>0</v>
      </c>
      <c r="AL232" s="349">
        <v>0</v>
      </c>
      <c r="AO232" s="156"/>
    </row>
    <row r="233" spans="1:43" ht="13.5" thickBot="1" x14ac:dyDescent="0.25">
      <c r="B233" s="125"/>
      <c r="C233" s="125"/>
      <c r="D233" s="125"/>
      <c r="E233" s="125"/>
      <c r="F233" s="350" t="s">
        <v>60</v>
      </c>
      <c r="G233" s="351"/>
      <c r="H233" s="352">
        <v>7.4852761983542682E-2</v>
      </c>
      <c r="I233" s="352">
        <v>7.421440027986323E-2</v>
      </c>
      <c r="J233" s="352">
        <v>0.24799378397856203</v>
      </c>
      <c r="K233" s="352">
        <v>0.11981324007803923</v>
      </c>
      <c r="L233" s="352">
        <v>0.10857398940632505</v>
      </c>
      <c r="M233" s="352">
        <v>7.6998619694575984E-2</v>
      </c>
      <c r="N233" s="352">
        <v>3.2685723286001958E-2</v>
      </c>
      <c r="O233" s="352">
        <v>1.184649573829911E-2</v>
      </c>
      <c r="P233" s="352">
        <v>7.2498866741566746E-3</v>
      </c>
      <c r="Q233" s="352">
        <v>6.9080896807221751E-2</v>
      </c>
      <c r="R233" s="352"/>
      <c r="S233" s="352">
        <v>2.5858367549895186E-3</v>
      </c>
      <c r="T233" s="352">
        <v>6.3036641629188516E-3</v>
      </c>
      <c r="U233" s="352">
        <v>8.3997161854455476E-3</v>
      </c>
      <c r="V233" s="352"/>
      <c r="W233" s="352">
        <v>1.6018207081416328E-2</v>
      </c>
      <c r="X233" s="352">
        <v>2.6678306741299215E-2</v>
      </c>
      <c r="Y233" s="352">
        <v>2.530736012914549E-2</v>
      </c>
      <c r="Z233" s="352">
        <v>2.2472771800791727E-2</v>
      </c>
      <c r="AA233" s="352">
        <v>2.7116493525377674E-2</v>
      </c>
      <c r="AB233" s="352"/>
      <c r="AC233" s="352">
        <v>1.1148127451498242E-2</v>
      </c>
      <c r="AD233" s="352">
        <v>4.077102504193587E-3</v>
      </c>
      <c r="AE233" s="352">
        <v>5.6630672586162932E-3</v>
      </c>
      <c r="AF233" s="352">
        <v>3.6865111576430175E-3</v>
      </c>
      <c r="AG233" s="352">
        <v>5.0148056945887205E-3</v>
      </c>
      <c r="AH233" s="352"/>
      <c r="AI233" s="352">
        <v>3.6972859600782801E-3</v>
      </c>
      <c r="AJ233" s="352">
        <v>4.5777228618568647E-3</v>
      </c>
      <c r="AK233" s="352">
        <v>3.1672541362219187E-3</v>
      </c>
      <c r="AL233" s="353">
        <v>7.7596866733094239E-4</v>
      </c>
      <c r="AO233" s="156"/>
    </row>
    <row r="234" spans="1:43" ht="13.5" thickBot="1" x14ac:dyDescent="0.25">
      <c r="B234" s="125"/>
      <c r="C234" s="125"/>
      <c r="D234" s="125"/>
      <c r="E234" s="125"/>
      <c r="F234" s="130"/>
      <c r="G234" s="42"/>
      <c r="AO234" s="156"/>
    </row>
    <row r="235" spans="1:43" x14ac:dyDescent="0.2">
      <c r="B235" s="125"/>
      <c r="C235" s="125"/>
      <c r="D235" s="125"/>
      <c r="E235" s="125"/>
      <c r="F235" s="335" t="s">
        <v>58</v>
      </c>
      <c r="G235" s="329"/>
      <c r="H235" s="336">
        <f ca="1">SUM(H239:H241)/SUM($G$239:$G$241)</f>
        <v>4.6755076296326983E-2</v>
      </c>
      <c r="I235" s="336">
        <f ca="1">SUM(I239:I241)/SUM($G$239:$G$241)</f>
        <v>5.7998014450872049E-2</v>
      </c>
      <c r="J235" s="336">
        <f t="shared" ref="J235:Q235" ca="1" si="493">SUM(J239:J241)/SUM($G$239:$G$241)</f>
        <v>0.25624579038027934</v>
      </c>
      <c r="K235" s="336">
        <f t="shared" ca="1" si="493"/>
        <v>0.12529527178857441</v>
      </c>
      <c r="L235" s="336">
        <f t="shared" ca="1" si="493"/>
        <v>0.11713675430814285</v>
      </c>
      <c r="M235" s="336">
        <f t="shared" ca="1" si="493"/>
        <v>0.10989835918437416</v>
      </c>
      <c r="N235" s="336">
        <f t="shared" ca="1" si="493"/>
        <v>5.0854567510642601E-2</v>
      </c>
      <c r="O235" s="336">
        <f t="shared" ca="1" si="493"/>
        <v>1.6668911593324249E-2</v>
      </c>
      <c r="P235" s="336">
        <f t="shared" ca="1" si="493"/>
        <v>9.8252740822854321E-3</v>
      </c>
      <c r="Q235" s="336">
        <f t="shared" ca="1" si="493"/>
        <v>4.2654073804010956E-2</v>
      </c>
      <c r="R235" s="336"/>
      <c r="S235" s="336">
        <f t="shared" ref="S235:U235" ca="1" si="494">SUM(S239:S241)/SUM($G$239:$G$241)</f>
        <v>1.5992590678609946E-3</v>
      </c>
      <c r="T235" s="336">
        <f t="shared" ca="1" si="494"/>
        <v>2.5187863548823612E-3</v>
      </c>
      <c r="U235" s="336">
        <f t="shared" ca="1" si="494"/>
        <v>2.7725195113765711E-3</v>
      </c>
      <c r="V235" s="336"/>
      <c r="W235" s="336">
        <f t="shared" ref="W235:AA235" ca="1" si="495">SUM(W239:W241)/SUM($G$239:$G$241)</f>
        <v>1.476980375214332E-2</v>
      </c>
      <c r="X235" s="336">
        <f t="shared" ca="1" si="495"/>
        <v>2.6107763752803093E-2</v>
      </c>
      <c r="Y235" s="336">
        <f t="shared" ca="1" si="495"/>
        <v>2.8474069898073381E-2</v>
      </c>
      <c r="Z235" s="336">
        <f t="shared" ca="1" si="495"/>
        <v>2.0925528972796259E-2</v>
      </c>
      <c r="AA235" s="336">
        <f t="shared" ca="1" si="495"/>
        <v>2.6351122199841075E-2</v>
      </c>
      <c r="AB235" s="336"/>
      <c r="AC235" s="336">
        <f t="shared" ref="AC235:AG235" ca="1" si="496">SUM(AC239:AC241)/SUM($G$239:$G$241)</f>
        <v>1.2417167940520148E-2</v>
      </c>
      <c r="AD235" s="336">
        <f t="shared" ca="1" si="496"/>
        <v>3.7129226149363623E-3</v>
      </c>
      <c r="AE235" s="336">
        <f t="shared" ca="1" si="496"/>
        <v>6.2716624580043037E-3</v>
      </c>
      <c r="AF235" s="336">
        <f t="shared" ca="1" si="496"/>
        <v>5.3511969452540147E-3</v>
      </c>
      <c r="AG235" s="336">
        <f t="shared" ca="1" si="496"/>
        <v>4.6008164882009326E-3</v>
      </c>
      <c r="AH235" s="336"/>
      <c r="AI235" s="336">
        <f t="shared" ref="AI235:AL235" ca="1" si="497">SUM(AI239:AI241)/SUM($G$239:$G$241)</f>
        <v>3.0834997188872032E-3</v>
      </c>
      <c r="AJ235" s="336">
        <f t="shared" ca="1" si="497"/>
        <v>3.9819842525323206E-3</v>
      </c>
      <c r="AK235" s="336">
        <f t="shared" ca="1" si="497"/>
        <v>2.8477721909050688E-3</v>
      </c>
      <c r="AL235" s="337">
        <f t="shared" ca="1" si="497"/>
        <v>8.8203048214969073E-4</v>
      </c>
      <c r="AM235" s="38"/>
      <c r="AN235" s="38"/>
    </row>
    <row r="236" spans="1:43" x14ac:dyDescent="0.2">
      <c r="B236" s="125"/>
      <c r="C236" s="125"/>
      <c r="D236" s="125"/>
      <c r="E236" s="125"/>
      <c r="F236" s="330" t="s">
        <v>457</v>
      </c>
      <c r="H236" s="38">
        <f ca="1">H241/$G$241</f>
        <v>5.5646055045803652E-2</v>
      </c>
      <c r="I236" s="38">
        <f ca="1">I241/$G$241</f>
        <v>6.9026958361183957E-2</v>
      </c>
      <c r="J236" s="38">
        <f t="shared" ref="J236:Q236" ca="1" si="498">J241/$G$241</f>
        <v>0.30497367315549995</v>
      </c>
      <c r="K236" s="38">
        <f t="shared" ca="1" si="498"/>
        <v>0.1491215102877218</v>
      </c>
      <c r="L236" s="38">
        <f t="shared" ca="1" si="498"/>
        <v>0.13941156328793666</v>
      </c>
      <c r="M236" s="38">
        <f t="shared" ca="1" si="498"/>
        <v>0.13079670977026306</v>
      </c>
      <c r="N236" s="38">
        <f t="shared" ca="1" si="498"/>
        <v>6.0525108441541908E-2</v>
      </c>
      <c r="O236" s="38">
        <f t="shared" ca="1" si="498"/>
        <v>1.9838683744135475E-2</v>
      </c>
      <c r="P236" s="38">
        <f t="shared" ca="1" si="498"/>
        <v>1.1693655229173783E-2</v>
      </c>
      <c r="Q236" s="38">
        <f t="shared" ca="1" si="498"/>
        <v>5.076520298635951E-2</v>
      </c>
      <c r="R236" s="38"/>
      <c r="S236" s="38">
        <f t="shared" ref="S236:U236" ca="1" si="499">S241/$G$241</f>
        <v>1.9033753160549263E-3</v>
      </c>
      <c r="T236" s="38">
        <f t="shared" ca="1" si="499"/>
        <v>2.9977605696563437E-3</v>
      </c>
      <c r="U236" s="38">
        <f t="shared" ca="1" si="499"/>
        <v>3.2997438046688705E-3</v>
      </c>
      <c r="W236" s="38">
        <f t="shared" ref="W236:AA236" si="500">W241/$G$241</f>
        <v>0</v>
      </c>
      <c r="X236" s="38">
        <f t="shared" si="500"/>
        <v>0</v>
      </c>
      <c r="Y236" s="38">
        <f t="shared" si="500"/>
        <v>0</v>
      </c>
      <c r="Z236" s="38">
        <f t="shared" si="500"/>
        <v>0</v>
      </c>
      <c r="AA236" s="38">
        <f t="shared" si="500"/>
        <v>0</v>
      </c>
      <c r="AC236" s="38">
        <f t="shared" ref="AC236:AG236" si="501">AC241/$G$241</f>
        <v>0</v>
      </c>
      <c r="AD236" s="38">
        <f t="shared" si="501"/>
        <v>0</v>
      </c>
      <c r="AE236" s="38">
        <f t="shared" si="501"/>
        <v>0</v>
      </c>
      <c r="AF236" s="38">
        <f t="shared" si="501"/>
        <v>0</v>
      </c>
      <c r="AG236" s="38">
        <f t="shared" si="501"/>
        <v>0</v>
      </c>
      <c r="AI236" s="38">
        <f t="shared" ref="AI236:AL236" si="502">AI241/$G$241</f>
        <v>0</v>
      </c>
      <c r="AJ236" s="38">
        <f t="shared" si="502"/>
        <v>0</v>
      </c>
      <c r="AK236" s="38">
        <f t="shared" si="502"/>
        <v>0</v>
      </c>
      <c r="AL236" s="338">
        <f t="shared" si="502"/>
        <v>0</v>
      </c>
    </row>
    <row r="237" spans="1:43" ht="13.5" thickBot="1" x14ac:dyDescent="0.25">
      <c r="B237" s="125"/>
      <c r="C237" s="125"/>
      <c r="D237" s="125"/>
      <c r="E237" s="125"/>
      <c r="F237" s="331" t="s">
        <v>60</v>
      </c>
      <c r="G237" s="339"/>
      <c r="H237" s="339">
        <f ca="1">(H242+H243)/($G$242+$G$243)</f>
        <v>7.4852761983542682E-2</v>
      </c>
      <c r="I237" s="339">
        <f ca="1">(I242+I243)/($G$242+$G$243)</f>
        <v>7.421440027986323E-2</v>
      </c>
      <c r="J237" s="339">
        <f t="shared" ref="J237:Q237" ca="1" si="503">(J242+J243)/($G$242+$G$243)</f>
        <v>0.24799378397856203</v>
      </c>
      <c r="K237" s="339">
        <f t="shared" ca="1" si="503"/>
        <v>0.11981324007803923</v>
      </c>
      <c r="L237" s="339">
        <f t="shared" ca="1" si="503"/>
        <v>0.10857398940632505</v>
      </c>
      <c r="M237" s="339">
        <f t="shared" ca="1" si="503"/>
        <v>7.6998619694575984E-2</v>
      </c>
      <c r="N237" s="339">
        <f t="shared" ca="1" si="503"/>
        <v>3.2685723286001958E-2</v>
      </c>
      <c r="O237" s="339">
        <f t="shared" ca="1" si="503"/>
        <v>1.184649573829911E-2</v>
      </c>
      <c r="P237" s="339">
        <f t="shared" ca="1" si="503"/>
        <v>7.2498866741566746E-3</v>
      </c>
      <c r="Q237" s="339">
        <f t="shared" ca="1" si="503"/>
        <v>6.9080896807221751E-2</v>
      </c>
      <c r="R237" s="339"/>
      <c r="S237" s="339">
        <f t="shared" ref="S237:U237" ca="1" si="504">(S242+S243)/($G$242+$G$243)</f>
        <v>2.5858367549895186E-3</v>
      </c>
      <c r="T237" s="339">
        <f t="shared" ca="1" si="504"/>
        <v>6.3036641629188516E-3</v>
      </c>
      <c r="U237" s="339">
        <f t="shared" ca="1" si="504"/>
        <v>8.3997161854455476E-3</v>
      </c>
      <c r="V237" s="339"/>
      <c r="W237" s="339">
        <f t="shared" ref="W237:AA237" ca="1" si="505">(W242+W243)/($G$242+$G$243)</f>
        <v>1.6018207081416328E-2</v>
      </c>
      <c r="X237" s="339">
        <f t="shared" ca="1" si="505"/>
        <v>2.6678306741299215E-2</v>
      </c>
      <c r="Y237" s="339">
        <f t="shared" ca="1" si="505"/>
        <v>2.530736012914549E-2</v>
      </c>
      <c r="Z237" s="339">
        <f t="shared" ca="1" si="505"/>
        <v>2.2472771800791727E-2</v>
      </c>
      <c r="AA237" s="339">
        <f t="shared" ca="1" si="505"/>
        <v>2.7116493525377674E-2</v>
      </c>
      <c r="AB237" s="339"/>
      <c r="AC237" s="339">
        <f t="shared" ref="AC237:AG237" ca="1" si="506">(AC242+AC243)/($G$242+$G$243)</f>
        <v>1.1148127451498242E-2</v>
      </c>
      <c r="AD237" s="339">
        <f t="shared" ca="1" si="506"/>
        <v>4.077102504193587E-3</v>
      </c>
      <c r="AE237" s="339">
        <f t="shared" ca="1" si="506"/>
        <v>5.6630672586162932E-3</v>
      </c>
      <c r="AF237" s="339">
        <f t="shared" ca="1" si="506"/>
        <v>3.6865111576430175E-3</v>
      </c>
      <c r="AG237" s="339">
        <f t="shared" ca="1" si="506"/>
        <v>5.0148056945887205E-3</v>
      </c>
      <c r="AH237" s="339"/>
      <c r="AI237" s="339">
        <f t="shared" ref="AI237:AL237" ca="1" si="507">(AI242+AI243)/($G$242+$G$243)</f>
        <v>3.6972859600782801E-3</v>
      </c>
      <c r="AJ237" s="339">
        <f t="shared" ca="1" si="507"/>
        <v>4.5777228618568647E-3</v>
      </c>
      <c r="AK237" s="339">
        <f t="shared" ca="1" si="507"/>
        <v>3.1672541362219187E-3</v>
      </c>
      <c r="AL237" s="340">
        <f t="shared" ca="1" si="507"/>
        <v>7.7596866733094239E-4</v>
      </c>
    </row>
    <row r="238" spans="1:43" x14ac:dyDescent="0.2">
      <c r="B238" s="125"/>
      <c r="C238" s="125"/>
      <c r="D238" s="125"/>
      <c r="E238" s="125"/>
      <c r="F238" s="130"/>
      <c r="H238" s="38"/>
      <c r="I238" s="38"/>
      <c r="J238" s="38"/>
      <c r="K238" s="38"/>
      <c r="L238" s="38"/>
      <c r="M238" s="38"/>
      <c r="N238" s="38"/>
      <c r="O238" s="38"/>
      <c r="P238" s="38"/>
      <c r="Q238" s="38"/>
      <c r="R238" s="38"/>
      <c r="S238" s="38"/>
      <c r="T238" s="38"/>
      <c r="U238" s="38"/>
      <c r="V238" s="38"/>
      <c r="W238" s="38"/>
      <c r="X238" s="38"/>
      <c r="Y238" s="38"/>
      <c r="Z238" s="38"/>
      <c r="AA238" s="38"/>
      <c r="AB238" s="38"/>
      <c r="AC238" s="38"/>
      <c r="AD238" s="38"/>
      <c r="AE238" s="38"/>
      <c r="AF238" s="38"/>
      <c r="AG238" s="38"/>
      <c r="AH238" s="38"/>
      <c r="AI238" s="38"/>
      <c r="AJ238" s="38"/>
      <c r="AK238" s="38"/>
      <c r="AL238" s="38"/>
    </row>
    <row r="239" spans="1:43" x14ac:dyDescent="0.2">
      <c r="B239" s="125"/>
      <c r="C239" s="125"/>
      <c r="D239" s="125"/>
      <c r="E239" s="125" t="s">
        <v>460</v>
      </c>
      <c r="F239" s="130"/>
      <c r="G239" s="1">
        <f>SUMIFS(F143:F210,$G$143:$G$210,"&lt;&gt;BASETARD",$G$143:$G$210,"&lt;&gt;BASETARD-13",$G$143:$G$210,"&lt;&gt;EXPLOITD",$G$143:$G$210,"&lt;&gt;Total")</f>
        <v>1594353000</v>
      </c>
      <c r="H239" s="40">
        <f t="shared" ref="H239:Q239" si="508">SUMIFS(H143:H210,$G$143:$G$210,"&lt;&gt;BASETARD",$G$143:$G$210,"&lt;&gt;BASETARD-13",$G$143:$G$210,"&lt;&gt;EXPLOITD",$G$143:$G$210,"&lt;&gt;Total")</f>
        <v>71004881.354458138</v>
      </c>
      <c r="I239" s="40">
        <f t="shared" si="508"/>
        <v>90379016.561211154</v>
      </c>
      <c r="J239" s="40">
        <f t="shared" si="508"/>
        <v>409170805.20746046</v>
      </c>
      <c r="K239" s="40">
        <f t="shared" si="508"/>
        <v>200248857.26982424</v>
      </c>
      <c r="L239" s="40">
        <f t="shared" si="508"/>
        <v>187634012.35002869</v>
      </c>
      <c r="M239" s="40">
        <f t="shared" si="508"/>
        <v>179107858.54159895</v>
      </c>
      <c r="N239" s="40">
        <f t="shared" si="508"/>
        <v>83244092.685730517</v>
      </c>
      <c r="O239" s="40">
        <f t="shared" si="508"/>
        <v>27145619.682974115</v>
      </c>
      <c r="P239" s="40">
        <f t="shared" si="508"/>
        <v>15967669.928578742</v>
      </c>
      <c r="Q239" s="40">
        <f t="shared" si="508"/>
        <v>64678928.830835491</v>
      </c>
      <c r="S239" s="40">
        <f>SUMIFS(S143:S210,$G$143:$G$210,"&lt;&gt;BASETARD",$G$143:$G$210,"&lt;&gt;BASETARD-13",$G$143:$G$210,"&lt;&gt;EXPLOITD",$G$143:$G$210,"&lt;&gt;Total")</f>
        <v>2425578.2963173171</v>
      </c>
      <c r="T239" s="40">
        <f>SUMIFS(T143:T210,$G$143:$G$210,"&lt;&gt;BASETARD",$G$143:$G$210,"&lt;&gt;BASETARD-13",$G$143:$G$210,"&lt;&gt;EXPLOITD",$G$143:$G$210,"&lt;&gt;Total")</f>
        <v>3544894.9296132335</v>
      </c>
      <c r="U239" s="40">
        <f>SUMIFS(U143:U210,$G$143:$G$210,"&lt;&gt;BASETARD",$G$143:$G$210,"&lt;&gt;BASETARD-13",$G$143:$G$210,"&lt;&gt;EXPLOITD",$G$143:$G$210,"&lt;&gt;Total")</f>
        <v>3721695.7226408673</v>
      </c>
      <c r="W239" s="40">
        <f>SUMIFS(W143:W210,$G$143:$G$210,"&lt;&gt;BASETARD",$G$143:$G$210,"&lt;&gt;BASETARD-13",$G$143:$G$210,"&lt;&gt;EXPLOITD",$G$143:$G$210,"&lt;&gt;Total")</f>
        <v>23513577.741316419</v>
      </c>
      <c r="X239" s="40">
        <f>SUMIFS(X143:X210,$G$143:$G$210,"&lt;&gt;BASETARD",$G$143:$G$210,"&lt;&gt;BASETARD-13",$G$143:$G$210,"&lt;&gt;EXPLOITD",$G$143:$G$210,"&lt;&gt;Total")</f>
        <v>41765561.014506899</v>
      </c>
      <c r="Y239" s="40">
        <f>SUMIFS(Y143:Y210,$G$143:$G$210,"&lt;&gt;BASETARD",$G$143:$G$210,"&lt;&gt;BASETARD-13",$G$143:$G$210,"&lt;&gt;EXPLOITD",$G$143:$G$210,"&lt;&gt;Total")</f>
        <v>46018602.375374094</v>
      </c>
      <c r="Z239" s="40">
        <f>SUMIFS(Z143:Z210,$G$143:$G$210,"&lt;&gt;BASETARD",$G$143:$G$210,"&lt;&gt;BASETARD-13",$G$143:$G$210,"&lt;&gt;EXPLOITD",$G$143:$G$210,"&lt;&gt;Total")</f>
        <v>33340843.140047844</v>
      </c>
      <c r="AA239" s="40">
        <f>SUMIFS(AA143:AA210,$G$143:$G$210,"&lt;&gt;BASETARD",$G$143:$G$210,"&lt;&gt;BASETARD-13",$G$143:$G$210,"&lt;&gt;EXPLOITD",$G$143:$G$210,"&lt;&gt;Total")</f>
        <v>42131484.268123619</v>
      </c>
      <c r="AC239" s="40">
        <f>SUMIFS(AC143:AC210,$G$143:$G$210,"&lt;&gt;BASETARD",$G$143:$G$210,"&lt;&gt;BASETARD-13",$G$143:$G$210,"&lt;&gt;EXPLOITD",$G$143:$G$210,"&lt;&gt;Total")</f>
        <v>20054296.764106721</v>
      </c>
      <c r="AD239" s="40">
        <f>SUMIFS(AD143:AD210,$G$143:$G$210,"&lt;&gt;BASETARD",$G$143:$G$210,"&lt;&gt;BASETARD-13",$G$143:$G$210,"&lt;&gt;EXPLOITD",$G$143:$G$210,"&lt;&gt;Total")</f>
        <v>5904772.1824890366</v>
      </c>
      <c r="AE239" s="40">
        <f>SUMIFS(AE143:AE210,$G$143:$G$210,"&lt;&gt;BASETARD",$G$143:$G$210,"&lt;&gt;BASETARD-13",$G$143:$G$210,"&lt;&gt;EXPLOITD",$G$143:$G$210,"&lt;&gt;Total")</f>
        <v>10125028.241214946</v>
      </c>
      <c r="AF239" s="40">
        <f>SUMIFS(AF143:AF210,$G$143:$G$210,"&lt;&gt;BASETARD",$G$143:$G$210,"&lt;&gt;BASETARD-13",$G$143:$G$210,"&lt;&gt;EXPLOITD",$G$143:$G$210,"&lt;&gt;Total")</f>
        <v>8780368.8107055184</v>
      </c>
      <c r="AG239" s="40">
        <f>SUMIFS(AG143:AG210,$G$143:$G$210,"&lt;&gt;BASETARD",$G$143:$G$210,"&lt;&gt;BASETARD-13",$G$143:$G$210,"&lt;&gt;EXPLOITD",$G$143:$G$210,"&lt;&gt;Total")</f>
        <v>7321416.8444286939</v>
      </c>
      <c r="AI239" s="40">
        <f>SUMIFS(AI143:AI210,$G$143:$G$210,"&lt;&gt;BASETARD",$G$143:$G$210,"&lt;&gt;BASETARD-13",$G$143:$G$210,"&lt;&gt;EXPLOITD",$G$143:$G$210,"&lt;&gt;Total")</f>
        <v>4865361.1112273522</v>
      </c>
      <c r="AJ239" s="40">
        <f>SUMIFS(AJ143:AJ210,$G$143:$G$210,"&lt;&gt;BASETARD",$G$143:$G$210,"&lt;&gt;BASETARD-13",$G$143:$G$210,"&lt;&gt;EXPLOITD",$G$143:$G$210,"&lt;&gt;Total")</f>
        <v>6307350.4263772909</v>
      </c>
      <c r="AK239" s="40">
        <f>SUMIFS(AK143:AK210,$G$143:$G$210,"&lt;&gt;BASETARD",$G$143:$G$210,"&lt;&gt;BASETARD-13",$G$143:$G$210,"&lt;&gt;EXPLOITD",$G$143:$G$210,"&lt;&gt;Total")</f>
        <v>4523941.6329808924</v>
      </c>
      <c r="AL239" s="40">
        <f>SUMIFS(AL143:AL210,$G$143:$G$210,"&lt;&gt;BASETARD",$G$143:$G$210,"&lt;&gt;BASETARD-13",$G$143:$G$210,"&lt;&gt;EXPLOITD",$G$143:$G$210,"&lt;&gt;Total")</f>
        <v>1426484.0858289504</v>
      </c>
    </row>
    <row r="240" spans="1:43" x14ac:dyDescent="0.2">
      <c r="B240" s="125"/>
      <c r="C240" s="125"/>
      <c r="D240" s="125"/>
      <c r="E240" s="125" t="s">
        <v>461</v>
      </c>
      <c r="F240" s="130"/>
      <c r="G240" s="1">
        <f>SUMIFS(F143:F210,$G$143:$G$210,"EXPLOITD")</f>
        <v>123404000</v>
      </c>
      <c r="H240" s="40">
        <f ca="1">$G$240*H237</f>
        <v>9237130.2398171015</v>
      </c>
      <c r="I240" s="40">
        <f ca="1">$G$240*I237</f>
        <v>9158353.8521362413</v>
      </c>
      <c r="J240" s="40">
        <f t="shared" ref="J240:Q240" ca="1" si="509">$G$240*J237</f>
        <v>30603424.91809047</v>
      </c>
      <c r="K240" s="40">
        <f t="shared" ca="1" si="509"/>
        <v>14785433.078590354</v>
      </c>
      <c r="L240" s="40">
        <f t="shared" ca="1" si="509"/>
        <v>13398464.588698138</v>
      </c>
      <c r="M240" s="40">
        <f t="shared" ca="1" si="509"/>
        <v>9501937.664789455</v>
      </c>
      <c r="N240" s="40">
        <f t="shared" ca="1" si="509"/>
        <v>4033548.9963857858</v>
      </c>
      <c r="O240" s="40">
        <f t="shared" ca="1" si="509"/>
        <v>1461904.9600890633</v>
      </c>
      <c r="P240" s="40">
        <f t="shared" ca="1" si="509"/>
        <v>894665.01513763028</v>
      </c>
      <c r="Q240" s="40">
        <f t="shared" ca="1" si="509"/>
        <v>8524858.9895983934</v>
      </c>
      <c r="S240" s="40">
        <f t="shared" ref="S240:U240" ca="1" si="510">$G$240*S237</f>
        <v>319102.59891272656</v>
      </c>
      <c r="T240" s="40">
        <f t="shared" ca="1" si="510"/>
        <v>777897.372360838</v>
      </c>
      <c r="U240" s="40">
        <f t="shared" ca="1" si="510"/>
        <v>1036558.5761487223</v>
      </c>
      <c r="W240" s="40">
        <f t="shared" ref="W240:AA240" ca="1" si="511">$G$240*W237</f>
        <v>1976710.8266751005</v>
      </c>
      <c r="X240" s="40">
        <f t="shared" ca="1" si="511"/>
        <v>3292209.7651032885</v>
      </c>
      <c r="Y240" s="40">
        <f t="shared" ca="1" si="511"/>
        <v>3123029.4693770702</v>
      </c>
      <c r="Z240" s="40">
        <f t="shared" ca="1" si="511"/>
        <v>2773229.9313049023</v>
      </c>
      <c r="AA240" s="40">
        <f t="shared" ca="1" si="511"/>
        <v>3346283.7670057067</v>
      </c>
      <c r="AC240" s="40">
        <f t="shared" ref="AC240:AG240" ca="1" si="512">$G$240*AC237</f>
        <v>1375723.5200246891</v>
      </c>
      <c r="AD240" s="40">
        <f t="shared" ca="1" si="512"/>
        <v>503130.75742750539</v>
      </c>
      <c r="AE240" s="40">
        <f t="shared" ca="1" si="512"/>
        <v>698845.15198228508</v>
      </c>
      <c r="AF240" s="40">
        <f t="shared" ca="1" si="512"/>
        <v>454930.22289777891</v>
      </c>
      <c r="AG240" s="40">
        <f t="shared" ca="1" si="512"/>
        <v>618847.08193502645</v>
      </c>
      <c r="AI240" s="40">
        <f t="shared" ref="AI240:AL240" ca="1" si="513">$G$240*AI237</f>
        <v>456259.87661750009</v>
      </c>
      <c r="AJ240" s="40">
        <f t="shared" ca="1" si="513"/>
        <v>564909.31204458454</v>
      </c>
      <c r="AK240" s="40">
        <f t="shared" ca="1" si="513"/>
        <v>390851.82942632964</v>
      </c>
      <c r="AL240" s="40">
        <f t="shared" ca="1" si="513"/>
        <v>95757.63742330762</v>
      </c>
    </row>
    <row r="241" spans="2:38" x14ac:dyDescent="0.2">
      <c r="B241" s="125"/>
      <c r="C241" s="125"/>
      <c r="D241" s="125"/>
      <c r="E241" s="125" t="s">
        <v>462</v>
      </c>
      <c r="F241" s="130"/>
      <c r="G241" s="42">
        <f>F149</f>
        <v>8081000</v>
      </c>
      <c r="H241" s="40">
        <f ca="1">$G$241*SUM(H239:H240)/SUM($H$239:$U$240)</f>
        <v>449675.77082513931</v>
      </c>
      <c r="I241" s="40">
        <f t="shared" ref="I241:Q241" ca="1" si="514">$G$241*SUM(I239:I240)/SUM($H$239:$U$240)</f>
        <v>557806.85051672754</v>
      </c>
      <c r="J241" s="40">
        <f t="shared" ca="1" si="514"/>
        <v>2464492.252769595</v>
      </c>
      <c r="K241" s="40">
        <f t="shared" ca="1" si="514"/>
        <v>1205050.9246350799</v>
      </c>
      <c r="L241" s="40">
        <f t="shared" ca="1" si="514"/>
        <v>1126584.8429298161</v>
      </c>
      <c r="M241" s="40">
        <f t="shared" ca="1" si="514"/>
        <v>1056968.2116534957</v>
      </c>
      <c r="N241" s="40">
        <f t="shared" ca="1" si="514"/>
        <v>489103.40131610015</v>
      </c>
      <c r="O241" s="40">
        <f t="shared" ca="1" si="514"/>
        <v>160316.40333635878</v>
      </c>
      <c r="P241" s="40">
        <f t="shared" ca="1" si="514"/>
        <v>94496.427906953337</v>
      </c>
      <c r="Q241" s="40">
        <f t="shared" ca="1" si="514"/>
        <v>410233.6053327712</v>
      </c>
      <c r="S241" s="40">
        <f t="shared" ref="S241" ca="1" si="515">$G$241*SUM(S239:S240)/SUM($H$239:$U$240)</f>
        <v>15381.175929039859</v>
      </c>
      <c r="T241" s="40">
        <f t="shared" ref="T241" ca="1" si="516">$G$241*SUM(T239:T240)/SUM($H$239:$U$240)</f>
        <v>24224.903163392915</v>
      </c>
      <c r="U241" s="40">
        <f t="shared" ref="U241" ca="1" si="517">$G$241*SUM(U239:U240)/SUM($H$239:$U$240)</f>
        <v>26665.229685529142</v>
      </c>
      <c r="W241" s="40">
        <v>0</v>
      </c>
      <c r="X241" s="40">
        <v>0</v>
      </c>
      <c r="Y241" s="40">
        <v>0</v>
      </c>
      <c r="Z241" s="40">
        <v>0</v>
      </c>
      <c r="AA241" s="40">
        <v>0</v>
      </c>
      <c r="AC241" s="40">
        <v>0</v>
      </c>
      <c r="AD241" s="40">
        <v>0</v>
      </c>
      <c r="AE241" s="40">
        <v>0</v>
      </c>
      <c r="AF241" s="40">
        <v>0</v>
      </c>
      <c r="AG241" s="40">
        <v>0</v>
      </c>
      <c r="AI241" s="40">
        <v>0</v>
      </c>
      <c r="AJ241" s="40">
        <v>0</v>
      </c>
      <c r="AK241" s="40">
        <v>0</v>
      </c>
      <c r="AL241" s="40">
        <v>0</v>
      </c>
    </row>
    <row r="242" spans="2:38" x14ac:dyDescent="0.2">
      <c r="B242" s="125"/>
      <c r="C242" s="125"/>
      <c r="D242" s="125"/>
      <c r="E242" s="125" t="s">
        <v>458</v>
      </c>
      <c r="F242" s="130"/>
      <c r="G242" s="40">
        <f>SUM(F17:F33)</f>
        <v>126342939.47</v>
      </c>
      <c r="H242" s="40">
        <f t="shared" ref="H242:Q242" si="518">SUM(H17:H33)</f>
        <v>9559663.0490549691</v>
      </c>
      <c r="I242" s="40">
        <f t="shared" si="518"/>
        <v>9435648.6649460066</v>
      </c>
      <c r="J242" s="40">
        <f t="shared" si="518"/>
        <v>31302147.186378226</v>
      </c>
      <c r="K242" s="40">
        <f t="shared" si="518"/>
        <v>15117549.76298935</v>
      </c>
      <c r="L242" s="40">
        <f t="shared" si="518"/>
        <v>13686306.378262596</v>
      </c>
      <c r="M242" s="40">
        <f t="shared" si="518"/>
        <v>9608161.3403831609</v>
      </c>
      <c r="N242" s="40">
        <f t="shared" si="518"/>
        <v>4063301.5006629494</v>
      </c>
      <c r="O242" s="40">
        <f t="shared" si="518"/>
        <v>1479121.2464673657</v>
      </c>
      <c r="P242" s="40">
        <f t="shared" si="518"/>
        <v>906572.88144945365</v>
      </c>
      <c r="Q242" s="40">
        <f t="shared" si="518"/>
        <v>8824330.6703385096</v>
      </c>
      <c r="S242" s="40">
        <f>SUM(S17:S33)</f>
        <v>330302.8220770497</v>
      </c>
      <c r="T242" s="40">
        <f>SUM(T17:T33)</f>
        <v>810236.71734882309</v>
      </c>
      <c r="U242" s="40">
        <f>SUM(U17:U33)</f>
        <v>1081781.8022832607</v>
      </c>
      <c r="W242" s="40">
        <f>SUM(W17:W33)</f>
        <v>2028343.5297845227</v>
      </c>
      <c r="X242" s="40">
        <f>SUM(X17:X33)</f>
        <v>3372697.9425736167</v>
      </c>
      <c r="Y242" s="40">
        <f>SUM(Y17:Y33)</f>
        <v>3185849.0721398108</v>
      </c>
      <c r="Z242" s="40">
        <f>SUM(Z17:Z33)</f>
        <v>2844922.8515002606</v>
      </c>
      <c r="AA242" s="40">
        <f>SUM(AA17:AA33)</f>
        <v>3428770.7927382309</v>
      </c>
      <c r="AC242" s="40">
        <f>SUM(AC17:AC33)</f>
        <v>1403855.712528121</v>
      </c>
      <c r="AD242" s="40">
        <f>SUM(AD17:AD33)</f>
        <v>516442.22269948549</v>
      </c>
      <c r="AE242" s="40">
        <f>SUM(AE17:AE33)</f>
        <v>713267.4400519575</v>
      </c>
      <c r="AF242" s="40">
        <f>SUM(AF17:AF33)</f>
        <v>459689.23307811038</v>
      </c>
      <c r="AG242" s="40">
        <f>SUM(AG17:AG33)</f>
        <v>635096.18378083943</v>
      </c>
      <c r="AI242" s="40">
        <f>SUM(AI17:AI33)</f>
        <v>469366.04525701597</v>
      </c>
      <c r="AJ242" s="40">
        <f>SUM(AJ17:AJ33)</f>
        <v>580537.16496317065</v>
      </c>
      <c r="AK242" s="40">
        <f>SUM(AK17:AK33)</f>
        <v>401326.17618526629</v>
      </c>
      <c r="AL242" s="40">
        <f>SUM(AL17:AL33)</f>
        <v>97651.080077857681</v>
      </c>
    </row>
    <row r="243" spans="2:38" x14ac:dyDescent="0.2">
      <c r="B243" s="125"/>
      <c r="C243" s="125"/>
      <c r="D243" s="125"/>
      <c r="E243" s="125" t="s">
        <v>459</v>
      </c>
      <c r="F243" s="130"/>
      <c r="G243" s="40">
        <f>F34</f>
        <v>3649591.42</v>
      </c>
      <c r="H243" s="40">
        <f ca="1">H235*$G$243</f>
        <v>170636.92529252032</v>
      </c>
      <c r="I243" s="40">
        <f ca="1">I235*$G$243</f>
        <v>211669.05591693864</v>
      </c>
      <c r="J243" s="40">
        <f t="shared" ref="J243:Q243" ca="1" si="519">J235*$G$243</f>
        <v>935192.43798298598</v>
      </c>
      <c r="K243" s="40">
        <f t="shared" ca="1" si="519"/>
        <v>457276.54888614925</v>
      </c>
      <c r="L243" s="40">
        <f t="shared" ca="1" si="519"/>
        <v>427501.29348964617</v>
      </c>
      <c r="M243" s="40">
        <f t="shared" ca="1" si="519"/>
        <v>401084.10875137011</v>
      </c>
      <c r="N243" s="40">
        <f t="shared" ca="1" si="519"/>
        <v>185598.39325465198</v>
      </c>
      <c r="O243" s="40">
        <f t="shared" ca="1" si="519"/>
        <v>60834.716731734705</v>
      </c>
      <c r="P243" s="40">
        <f t="shared" ca="1" si="519"/>
        <v>35858.235989857283</v>
      </c>
      <c r="Q243" s="40">
        <f t="shared" ca="1" si="519"/>
        <v>155669.94178316515</v>
      </c>
      <c r="R243" s="40"/>
      <c r="S243" s="40">
        <f t="shared" ref="S243:U243" ca="1" si="520">S235*$G$243</f>
        <v>5836.6421724226839</v>
      </c>
      <c r="T243" s="40">
        <f t="shared" ca="1" si="520"/>
        <v>9192.5410695917399</v>
      </c>
      <c r="U243" s="40">
        <f t="shared" ca="1" si="520"/>
        <v>10118.563420502525</v>
      </c>
      <c r="W243" s="40">
        <f t="shared" ref="W243:AA243" ca="1" si="521">W235*$G$243</f>
        <v>53903.749048906066</v>
      </c>
      <c r="X243" s="40">
        <f t="shared" ca="1" si="521"/>
        <v>95282.670587617162</v>
      </c>
      <c r="Y243" s="40">
        <f t="shared" ca="1" si="521"/>
        <v>103918.72119248888</v>
      </c>
      <c r="Z243" s="40">
        <f t="shared" ca="1" si="521"/>
        <v>76369.630998078632</v>
      </c>
      <c r="AA243" s="40">
        <f t="shared" ca="1" si="521"/>
        <v>96170.829487911513</v>
      </c>
      <c r="AC243" s="40">
        <f t="shared" ref="AC243:AG243" ca="1" si="522">AC235*$G$243</f>
        <v>45317.5895764214</v>
      </c>
      <c r="AD243" s="40">
        <f t="shared" ca="1" si="522"/>
        <v>13550.650518595712</v>
      </c>
      <c r="AE243" s="40">
        <f t="shared" ca="1" si="522"/>
        <v>22889.005495868616</v>
      </c>
      <c r="AF243" s="40">
        <f t="shared" ca="1" si="522"/>
        <v>19529.68245812926</v>
      </c>
      <c r="AG243" s="40">
        <f t="shared" ca="1" si="522"/>
        <v>16791.100380332653</v>
      </c>
      <c r="AI243" s="40">
        <f t="shared" ref="AI243:AL243" ca="1" si="523">AI235*$G$243</f>
        <v>11253.514117623148</v>
      </c>
      <c r="AJ243" s="40">
        <f t="shared" ca="1" si="523"/>
        <v>14532.615562617071</v>
      </c>
      <c r="AK243" s="40">
        <f t="shared" ca="1" si="523"/>
        <v>10393.204954041741</v>
      </c>
      <c r="AL243" s="40">
        <f t="shared" ca="1" si="523"/>
        <v>3219.0508798319743</v>
      </c>
    </row>
    <row r="244" spans="2:38" x14ac:dyDescent="0.2">
      <c r="B244" s="125"/>
      <c r="C244" s="125"/>
      <c r="D244" s="125"/>
      <c r="E244" s="125"/>
      <c r="F244" s="130"/>
      <c r="G244" s="40"/>
    </row>
    <row r="245" spans="2:38" x14ac:dyDescent="0.2">
      <c r="B245" s="125"/>
      <c r="C245" s="125"/>
      <c r="D245" s="125"/>
      <c r="E245" s="125"/>
      <c r="F245" s="130"/>
      <c r="G245" s="333"/>
    </row>
    <row r="246" spans="2:38" x14ac:dyDescent="0.2">
      <c r="B246" s="125"/>
      <c r="C246" s="125"/>
      <c r="D246" s="125"/>
      <c r="E246" s="125"/>
      <c r="F246" s="130"/>
      <c r="H246" s="38"/>
      <c r="I246" s="38"/>
      <c r="J246" s="38"/>
      <c r="K246" s="38"/>
      <c r="L246" s="38"/>
      <c r="M246" s="38"/>
      <c r="N246" s="38"/>
      <c r="O246" s="38"/>
      <c r="P246" s="38"/>
      <c r="Q246" s="38"/>
      <c r="R246" s="38"/>
      <c r="S246" s="38"/>
      <c r="T246" s="38"/>
      <c r="U246" s="38"/>
      <c r="V246" s="38"/>
      <c r="W246" s="38"/>
      <c r="X246" s="38"/>
      <c r="Y246" s="38"/>
      <c r="Z246" s="38"/>
      <c r="AA246" s="38"/>
      <c r="AB246" s="38"/>
      <c r="AC246" s="38"/>
      <c r="AD246" s="38"/>
      <c r="AE246" s="38"/>
      <c r="AF246" s="38"/>
      <c r="AG246" s="38"/>
      <c r="AH246" s="38"/>
      <c r="AI246" s="38"/>
      <c r="AJ246" s="38"/>
      <c r="AK246" s="38"/>
      <c r="AL246" s="38"/>
    </row>
    <row r="247" spans="2:38" ht="15" x14ac:dyDescent="0.2">
      <c r="B247" s="125"/>
      <c r="C247" s="125"/>
      <c r="D247" s="125"/>
      <c r="E247" s="125"/>
      <c r="F247" s="130"/>
      <c r="G247" s="376"/>
      <c r="H247" s="376"/>
      <c r="I247" s="376"/>
      <c r="J247" s="376"/>
      <c r="K247" s="38"/>
      <c r="L247" s="38"/>
      <c r="M247" s="38"/>
      <c r="N247" s="38"/>
      <c r="O247" s="38"/>
      <c r="P247" s="38"/>
      <c r="Q247" s="38"/>
      <c r="R247" s="38"/>
      <c r="S247" s="38"/>
      <c r="T247" s="38"/>
      <c r="U247" s="38"/>
      <c r="V247" s="38"/>
      <c r="W247" s="38"/>
      <c r="X247" s="38"/>
      <c r="Y247" s="38"/>
      <c r="Z247" s="38"/>
      <c r="AA247" s="38"/>
      <c r="AB247" s="38"/>
      <c r="AC247" s="38"/>
      <c r="AD247" s="38"/>
      <c r="AE247" s="38"/>
      <c r="AF247" s="38"/>
      <c r="AG247" s="38"/>
      <c r="AH247" s="38"/>
      <c r="AI247" s="38"/>
      <c r="AJ247" s="38"/>
      <c r="AK247" s="38"/>
      <c r="AL247" s="38"/>
    </row>
    <row r="248" spans="2:38" ht="15" x14ac:dyDescent="0.25">
      <c r="B248" s="125"/>
      <c r="C248" s="129"/>
      <c r="D248" s="125"/>
      <c r="E248" s="125"/>
      <c r="F248" s="130"/>
      <c r="G248" s="367"/>
      <c r="H248" s="367"/>
      <c r="I248" s="370"/>
      <c r="J248" s="371"/>
      <c r="K248" s="371"/>
      <c r="L248" s="371"/>
      <c r="M248" s="38"/>
      <c r="N248" s="38"/>
      <c r="O248" s="38"/>
      <c r="P248" s="38"/>
      <c r="Q248" s="38"/>
      <c r="S248" s="38"/>
      <c r="T248" s="38"/>
      <c r="U248" s="38"/>
      <c r="W248" s="38"/>
      <c r="X248" s="38"/>
      <c r="Y248" s="38"/>
      <c r="Z248" s="38"/>
      <c r="AA248" s="38"/>
      <c r="AC248" s="38"/>
      <c r="AD248" s="38"/>
      <c r="AE248" s="38"/>
      <c r="AF248" s="38"/>
      <c r="AG248" s="38"/>
      <c r="AI248" s="38"/>
      <c r="AJ248" s="38"/>
      <c r="AK248" s="38"/>
      <c r="AL248" s="38"/>
    </row>
    <row r="249" spans="2:38" x14ac:dyDescent="0.2">
      <c r="B249" s="125"/>
      <c r="C249" s="125"/>
      <c r="D249" s="125"/>
      <c r="E249" s="125"/>
      <c r="F249" s="130"/>
      <c r="G249" s="364"/>
      <c r="H249" s="365"/>
      <c r="I249" s="367"/>
      <c r="J249" s="367"/>
      <c r="K249" s="367"/>
      <c r="L249" s="367"/>
      <c r="M249" s="38"/>
      <c r="N249" s="38"/>
      <c r="O249" s="38"/>
      <c r="P249" s="38"/>
      <c r="Q249" s="38"/>
      <c r="R249" s="38"/>
      <c r="S249" s="38"/>
      <c r="T249" s="38"/>
      <c r="U249" s="38"/>
      <c r="V249" s="38"/>
      <c r="W249" s="38"/>
      <c r="X249" s="38"/>
      <c r="Y249" s="38"/>
      <c r="Z249" s="38"/>
      <c r="AA249" s="38"/>
      <c r="AB249" s="38"/>
      <c r="AC249" s="38"/>
      <c r="AD249" s="38"/>
      <c r="AE249" s="38"/>
      <c r="AF249" s="38"/>
      <c r="AG249" s="38"/>
      <c r="AH249" s="38"/>
      <c r="AI249" s="38"/>
      <c r="AJ249" s="38"/>
      <c r="AK249" s="38"/>
      <c r="AL249" s="38"/>
    </row>
    <row r="250" spans="2:38" x14ac:dyDescent="0.2">
      <c r="B250" s="125"/>
      <c r="C250" s="125"/>
      <c r="D250" s="125"/>
      <c r="E250" s="125"/>
      <c r="F250" s="130"/>
      <c r="G250" s="364"/>
      <c r="H250" s="365"/>
      <c r="I250" s="372"/>
      <c r="J250" s="373"/>
      <c r="K250" s="374"/>
      <c r="L250" s="374"/>
      <c r="M250" s="369"/>
      <c r="N250" s="312"/>
    </row>
    <row r="251" spans="2:38" x14ac:dyDescent="0.2">
      <c r="B251" s="125"/>
      <c r="C251" s="125"/>
      <c r="D251" s="125"/>
      <c r="E251" s="125"/>
      <c r="F251" s="130"/>
      <c r="G251" s="364"/>
      <c r="H251" s="365"/>
      <c r="I251" s="372"/>
      <c r="J251" s="373"/>
      <c r="K251" s="374"/>
      <c r="L251" s="374"/>
      <c r="M251" s="369"/>
      <c r="N251" s="312"/>
    </row>
    <row r="252" spans="2:38" x14ac:dyDescent="0.2">
      <c r="B252" s="125"/>
      <c r="C252" s="125"/>
      <c r="D252" s="125"/>
      <c r="E252" s="125"/>
      <c r="F252" s="130"/>
      <c r="G252" s="364"/>
      <c r="H252" s="365"/>
      <c r="I252" s="372"/>
      <c r="J252" s="373"/>
      <c r="K252" s="374"/>
      <c r="L252" s="374"/>
      <c r="M252" s="369"/>
      <c r="N252" s="312"/>
    </row>
    <row r="253" spans="2:38" x14ac:dyDescent="0.2">
      <c r="B253" s="125"/>
      <c r="C253" s="125"/>
      <c r="D253" s="125"/>
      <c r="E253" s="125"/>
      <c r="F253" s="130"/>
      <c r="G253" s="364"/>
      <c r="H253" s="365"/>
      <c r="I253" s="372"/>
      <c r="J253" s="373"/>
      <c r="K253" s="374"/>
      <c r="L253" s="374"/>
      <c r="M253" s="369"/>
      <c r="N253" s="312"/>
    </row>
    <row r="254" spans="2:38" x14ac:dyDescent="0.2">
      <c r="B254" s="125"/>
      <c r="C254" s="125"/>
      <c r="D254" s="125"/>
      <c r="E254" s="125"/>
      <c r="F254" s="130"/>
      <c r="G254" s="364"/>
      <c r="H254" s="365"/>
      <c r="I254" s="372"/>
      <c r="J254" s="373"/>
      <c r="K254" s="374"/>
      <c r="L254" s="374"/>
      <c r="M254" s="369"/>
      <c r="N254" s="312"/>
    </row>
    <row r="255" spans="2:38" x14ac:dyDescent="0.2">
      <c r="B255" s="125"/>
      <c r="C255" s="125"/>
      <c r="D255" s="125"/>
      <c r="E255" s="125"/>
      <c r="F255" s="130"/>
      <c r="G255" s="364"/>
      <c r="H255" s="365"/>
      <c r="I255" s="372"/>
      <c r="J255" s="373"/>
      <c r="K255" s="374"/>
      <c r="L255" s="374"/>
      <c r="M255" s="369"/>
      <c r="N255" s="312"/>
    </row>
    <row r="256" spans="2:38" x14ac:dyDescent="0.2">
      <c r="B256" s="125"/>
      <c r="C256" s="125"/>
      <c r="D256" s="125"/>
      <c r="E256" s="125"/>
      <c r="F256" s="130"/>
      <c r="G256" s="364"/>
      <c r="H256" s="365"/>
      <c r="I256" s="372"/>
      <c r="J256" s="373"/>
      <c r="K256" s="374"/>
      <c r="L256" s="374"/>
      <c r="M256" s="369"/>
      <c r="N256" s="312"/>
    </row>
    <row r="257" spans="2:14" x14ac:dyDescent="0.2">
      <c r="B257" s="125"/>
      <c r="C257" s="125"/>
      <c r="D257" s="125"/>
      <c r="E257" s="125"/>
      <c r="F257" s="130"/>
      <c r="G257" s="364"/>
      <c r="H257" s="365"/>
      <c r="I257" s="372"/>
      <c r="J257" s="373"/>
      <c r="K257" s="374"/>
      <c r="L257" s="374"/>
      <c r="M257" s="369"/>
      <c r="N257" s="312"/>
    </row>
    <row r="258" spans="2:14" x14ac:dyDescent="0.2">
      <c r="B258" s="125"/>
      <c r="C258" s="125"/>
      <c r="D258" s="125"/>
      <c r="E258" s="125"/>
      <c r="F258" s="130"/>
      <c r="G258" s="364"/>
      <c r="H258" s="366"/>
      <c r="I258" s="372"/>
      <c r="J258" s="373"/>
      <c r="K258" s="374"/>
      <c r="L258" s="374"/>
      <c r="M258" s="369"/>
      <c r="N258" s="312"/>
    </row>
    <row r="259" spans="2:14" x14ac:dyDescent="0.2">
      <c r="B259" s="125"/>
      <c r="C259" s="125"/>
      <c r="D259" s="125"/>
      <c r="E259" s="125"/>
      <c r="F259" s="130"/>
      <c r="G259" s="364"/>
      <c r="H259" s="366"/>
      <c r="I259" s="372"/>
      <c r="J259" s="375"/>
      <c r="K259" s="374"/>
      <c r="L259" s="374"/>
      <c r="M259" s="369"/>
      <c r="N259" s="312"/>
    </row>
    <row r="260" spans="2:14" x14ac:dyDescent="0.2">
      <c r="B260" s="125"/>
      <c r="C260" s="125"/>
      <c r="D260" s="125"/>
      <c r="E260" s="125"/>
      <c r="F260" s="130"/>
      <c r="G260" s="364"/>
      <c r="H260" s="366"/>
      <c r="I260" s="372"/>
      <c r="J260" s="375"/>
      <c r="K260" s="374"/>
      <c r="L260" s="374"/>
      <c r="M260" s="369"/>
      <c r="N260" s="312"/>
    </row>
    <row r="261" spans="2:14" x14ac:dyDescent="0.2">
      <c r="B261" s="125"/>
      <c r="C261" s="125"/>
      <c r="D261" s="125"/>
      <c r="E261" s="125"/>
      <c r="F261" s="130"/>
      <c r="G261" s="364"/>
      <c r="H261" s="366"/>
      <c r="I261" s="372"/>
      <c r="J261" s="375"/>
      <c r="K261" s="374"/>
      <c r="L261" s="374"/>
      <c r="M261" s="369"/>
      <c r="N261" s="312"/>
    </row>
    <row r="262" spans="2:14" x14ac:dyDescent="0.2">
      <c r="B262" s="125"/>
      <c r="C262" s="125"/>
      <c r="D262" s="125"/>
      <c r="E262" s="125"/>
      <c r="F262" s="130"/>
      <c r="G262" s="364"/>
      <c r="H262" s="366"/>
      <c r="I262" s="372"/>
      <c r="J262" s="375"/>
      <c r="K262" s="374"/>
      <c r="L262" s="374"/>
      <c r="M262" s="369"/>
      <c r="N262" s="312"/>
    </row>
    <row r="263" spans="2:14" x14ac:dyDescent="0.2">
      <c r="B263" s="125"/>
      <c r="C263" s="125"/>
      <c r="D263" s="125"/>
      <c r="E263" s="125"/>
      <c r="F263" s="130"/>
      <c r="G263" s="364"/>
      <c r="H263" s="366"/>
      <c r="I263" s="372"/>
      <c r="J263" s="375"/>
      <c r="K263" s="374"/>
      <c r="L263" s="374"/>
      <c r="M263" s="369"/>
      <c r="N263" s="312"/>
    </row>
    <row r="264" spans="2:14" x14ac:dyDescent="0.2">
      <c r="B264" s="125"/>
      <c r="C264" s="125"/>
      <c r="D264" s="125"/>
      <c r="E264" s="125"/>
      <c r="F264" s="130"/>
      <c r="G264" s="364"/>
      <c r="H264" s="366"/>
      <c r="I264" s="372"/>
      <c r="J264" s="375"/>
      <c r="K264" s="374"/>
      <c r="L264" s="374"/>
      <c r="M264" s="369"/>
      <c r="N264" s="312"/>
    </row>
    <row r="265" spans="2:14" x14ac:dyDescent="0.2">
      <c r="B265" s="125"/>
      <c r="C265" s="125"/>
      <c r="D265" s="125"/>
      <c r="E265" s="125"/>
      <c r="F265" s="130"/>
      <c r="G265" s="364"/>
      <c r="H265" s="366"/>
      <c r="I265" s="372"/>
      <c r="J265" s="375"/>
      <c r="K265" s="374"/>
      <c r="L265" s="374"/>
      <c r="M265" s="369"/>
      <c r="N265" s="312"/>
    </row>
    <row r="266" spans="2:14" x14ac:dyDescent="0.2">
      <c r="B266" s="125"/>
      <c r="C266" s="125"/>
      <c r="D266" s="125"/>
      <c r="E266" s="125"/>
      <c r="F266" s="130"/>
      <c r="G266" s="364"/>
      <c r="H266" s="366"/>
      <c r="I266" s="372"/>
      <c r="J266" s="375"/>
      <c r="K266" s="374"/>
      <c r="L266" s="374"/>
      <c r="M266" s="369"/>
      <c r="N266" s="312"/>
    </row>
    <row r="267" spans="2:14" x14ac:dyDescent="0.2">
      <c r="B267" s="125"/>
      <c r="C267" s="125"/>
      <c r="D267" s="125"/>
      <c r="E267" s="125"/>
      <c r="F267" s="130"/>
      <c r="G267" s="364"/>
      <c r="H267" s="366"/>
      <c r="I267" s="372"/>
      <c r="J267" s="375"/>
      <c r="K267" s="374"/>
      <c r="L267" s="374"/>
      <c r="M267" s="369"/>
      <c r="N267" s="312"/>
    </row>
    <row r="268" spans="2:14" x14ac:dyDescent="0.2">
      <c r="B268" s="125"/>
      <c r="C268" s="125"/>
      <c r="D268" s="125"/>
      <c r="E268" s="125"/>
      <c r="F268" s="130"/>
      <c r="G268" s="364"/>
      <c r="H268" s="366"/>
      <c r="I268" s="372"/>
      <c r="J268" s="375"/>
      <c r="K268" s="374"/>
      <c r="L268" s="374"/>
      <c r="M268" s="369"/>
      <c r="N268" s="312"/>
    </row>
    <row r="269" spans="2:14" x14ac:dyDescent="0.2">
      <c r="B269" s="125"/>
      <c r="C269" s="125"/>
      <c r="D269" s="125"/>
      <c r="E269" s="125"/>
      <c r="F269" s="130"/>
      <c r="G269" s="364"/>
      <c r="H269" s="366"/>
      <c r="I269" s="372"/>
      <c r="J269" s="375"/>
      <c r="K269" s="374"/>
      <c r="L269" s="374"/>
      <c r="M269" s="369"/>
      <c r="N269" s="312"/>
    </row>
    <row r="270" spans="2:14" x14ac:dyDescent="0.2">
      <c r="B270" s="125"/>
      <c r="C270" s="125"/>
      <c r="D270" s="125"/>
      <c r="E270" s="125"/>
      <c r="F270" s="130"/>
      <c r="G270" s="364"/>
      <c r="H270" s="366"/>
      <c r="I270" s="372"/>
      <c r="J270" s="375"/>
      <c r="K270" s="374"/>
      <c r="L270" s="374"/>
      <c r="M270" s="369"/>
      <c r="N270" s="312"/>
    </row>
    <row r="271" spans="2:14" x14ac:dyDescent="0.2">
      <c r="B271" s="125"/>
      <c r="C271" s="125"/>
      <c r="D271" s="125"/>
      <c r="E271" s="125"/>
      <c r="F271" s="130"/>
      <c r="G271" s="364"/>
      <c r="H271" s="366"/>
      <c r="I271" s="372"/>
      <c r="J271" s="375"/>
      <c r="K271" s="374"/>
      <c r="L271" s="374"/>
      <c r="M271" s="369"/>
      <c r="N271" s="312"/>
    </row>
    <row r="272" spans="2:14" x14ac:dyDescent="0.2">
      <c r="B272" s="125"/>
      <c r="C272" s="125"/>
      <c r="D272" s="125"/>
      <c r="E272" s="125"/>
      <c r="F272" s="130"/>
      <c r="G272" s="364"/>
      <c r="H272" s="366"/>
      <c r="I272" s="372"/>
      <c r="J272" s="375"/>
      <c r="K272" s="374"/>
      <c r="L272" s="374"/>
      <c r="M272" s="369"/>
      <c r="N272" s="312"/>
    </row>
    <row r="273" spans="2:14" x14ac:dyDescent="0.2">
      <c r="B273" s="125"/>
      <c r="C273" s="125"/>
      <c r="D273" s="125"/>
      <c r="E273" s="125"/>
      <c r="F273" s="130"/>
      <c r="G273" s="364"/>
      <c r="H273" s="366"/>
      <c r="I273" s="372"/>
      <c r="J273" s="375"/>
      <c r="K273" s="374"/>
      <c r="L273" s="374"/>
      <c r="M273" s="369"/>
      <c r="N273" s="312"/>
    </row>
    <row r="274" spans="2:14" x14ac:dyDescent="0.2">
      <c r="B274" s="125"/>
      <c r="C274" s="125"/>
      <c r="D274" s="125"/>
      <c r="E274" s="125"/>
      <c r="F274" s="130"/>
      <c r="G274" s="364"/>
      <c r="H274" s="366"/>
      <c r="I274" s="372"/>
      <c r="J274" s="375"/>
      <c r="K274" s="374"/>
      <c r="L274" s="374"/>
      <c r="M274" s="369"/>
      <c r="N274" s="312"/>
    </row>
    <row r="275" spans="2:14" x14ac:dyDescent="0.2">
      <c r="B275" s="125"/>
      <c r="C275" s="125"/>
      <c r="D275" s="125"/>
      <c r="E275" s="125"/>
      <c r="F275" s="130"/>
      <c r="G275" s="364"/>
      <c r="H275" s="366"/>
      <c r="I275" s="372"/>
      <c r="J275" s="375"/>
      <c r="K275" s="374"/>
      <c r="L275" s="374"/>
      <c r="M275" s="369"/>
      <c r="N275" s="312"/>
    </row>
    <row r="276" spans="2:14" x14ac:dyDescent="0.2">
      <c r="B276" s="125"/>
      <c r="C276" s="125"/>
      <c r="D276" s="125"/>
      <c r="E276" s="125"/>
      <c r="F276" s="130"/>
      <c r="I276" s="372"/>
      <c r="J276" s="375"/>
      <c r="K276" s="374"/>
      <c r="L276" s="374"/>
      <c r="M276" s="369"/>
      <c r="N276" s="312"/>
    </row>
    <row r="277" spans="2:14" x14ac:dyDescent="0.2">
      <c r="B277" s="125"/>
      <c r="C277" s="125"/>
      <c r="D277" s="125"/>
      <c r="E277" s="125"/>
      <c r="F277" s="130"/>
    </row>
    <row r="278" spans="2:14" x14ac:dyDescent="0.2">
      <c r="B278" s="125"/>
      <c r="C278" s="129"/>
      <c r="D278" s="125"/>
      <c r="E278" s="125"/>
      <c r="F278" s="130"/>
      <c r="H278" s="36"/>
    </row>
    <row r="279" spans="2:14" x14ac:dyDescent="0.2">
      <c r="B279" s="125"/>
      <c r="C279" s="125"/>
      <c r="D279" s="125"/>
      <c r="E279" s="125"/>
      <c r="F279" s="130"/>
    </row>
    <row r="280" spans="2:14" x14ac:dyDescent="0.2">
      <c r="B280" s="125"/>
      <c r="C280" s="129"/>
      <c r="D280" s="125"/>
      <c r="E280" s="125"/>
      <c r="F280" s="130"/>
    </row>
    <row r="281" spans="2:14" ht="15" x14ac:dyDescent="0.25">
      <c r="B281" s="125"/>
      <c r="C281" s="125"/>
      <c r="D281" s="125"/>
      <c r="E281" s="125"/>
      <c r="F281" s="130"/>
      <c r="H281" s="166"/>
    </row>
    <row r="282" spans="2:14" x14ac:dyDescent="0.2">
      <c r="B282" s="125"/>
      <c r="C282" s="125"/>
      <c r="D282" s="125"/>
      <c r="E282" s="125"/>
      <c r="F282" s="130"/>
    </row>
    <row r="283" spans="2:14" x14ac:dyDescent="0.2">
      <c r="B283" s="125"/>
      <c r="C283" s="125"/>
      <c r="D283" s="125"/>
      <c r="E283" s="125"/>
      <c r="F283" s="130"/>
    </row>
    <row r="284" spans="2:14" x14ac:dyDescent="0.2">
      <c r="B284" s="125"/>
      <c r="C284" s="125"/>
      <c r="D284" s="125"/>
      <c r="E284" s="125"/>
      <c r="F284" s="130"/>
    </row>
    <row r="285" spans="2:14" x14ac:dyDescent="0.2">
      <c r="B285" s="125"/>
      <c r="C285" s="125"/>
      <c r="D285" s="125"/>
      <c r="E285" s="125"/>
      <c r="F285" s="130"/>
    </row>
    <row r="286" spans="2:14" x14ac:dyDescent="0.2">
      <c r="B286" s="125"/>
      <c r="C286" s="125"/>
      <c r="D286" s="125"/>
      <c r="E286" s="125"/>
      <c r="F286" s="130"/>
    </row>
    <row r="287" spans="2:14" x14ac:dyDescent="0.2">
      <c r="B287" s="125"/>
      <c r="C287" s="125"/>
      <c r="D287" s="125"/>
      <c r="E287" s="125"/>
      <c r="F287" s="130"/>
    </row>
    <row r="288" spans="2:14" x14ac:dyDescent="0.2">
      <c r="B288" s="125"/>
      <c r="C288" s="125"/>
      <c r="D288" s="125"/>
      <c r="E288" s="125"/>
      <c r="F288" s="130"/>
    </row>
    <row r="289" spans="2:8" x14ac:dyDescent="0.2">
      <c r="B289" s="125"/>
      <c r="C289" s="125"/>
      <c r="D289" s="125"/>
      <c r="E289" s="125"/>
      <c r="F289" s="130"/>
    </row>
    <row r="290" spans="2:8" x14ac:dyDescent="0.2">
      <c r="B290" s="125"/>
      <c r="C290" s="125"/>
      <c r="D290" s="125"/>
      <c r="E290" s="125"/>
      <c r="F290" s="130"/>
    </row>
    <row r="291" spans="2:8" x14ac:dyDescent="0.2">
      <c r="B291" s="125"/>
      <c r="C291" s="125"/>
      <c r="D291" s="125"/>
      <c r="E291" s="125"/>
      <c r="F291" s="130"/>
    </row>
    <row r="292" spans="2:8" x14ac:dyDescent="0.2">
      <c r="B292" s="125"/>
      <c r="C292" s="125"/>
      <c r="D292" s="125"/>
      <c r="E292" s="125"/>
      <c r="F292" s="130"/>
    </row>
    <row r="293" spans="2:8" x14ac:dyDescent="0.2">
      <c r="B293" s="125"/>
      <c r="C293" s="125"/>
      <c r="D293" s="125"/>
      <c r="E293" s="125"/>
      <c r="F293" s="130"/>
    </row>
    <row r="294" spans="2:8" x14ac:dyDescent="0.2">
      <c r="B294" s="125"/>
      <c r="C294" s="125"/>
      <c r="D294" s="125"/>
      <c r="E294" s="125"/>
      <c r="F294" s="130"/>
    </row>
    <row r="295" spans="2:8" x14ac:dyDescent="0.2">
      <c r="B295" s="125"/>
      <c r="C295" s="125"/>
      <c r="D295" s="125"/>
      <c r="E295" s="125"/>
      <c r="F295" s="130"/>
    </row>
    <row r="296" spans="2:8" x14ac:dyDescent="0.2">
      <c r="B296" s="125"/>
      <c r="C296" s="125"/>
      <c r="D296" s="125"/>
      <c r="E296" s="125"/>
      <c r="F296" s="130"/>
    </row>
    <row r="297" spans="2:8" ht="14.25" x14ac:dyDescent="0.2">
      <c r="B297" s="125"/>
      <c r="C297" s="125"/>
      <c r="D297" s="125"/>
      <c r="E297" s="125"/>
      <c r="F297" s="43"/>
    </row>
    <row r="298" spans="2:8" x14ac:dyDescent="0.2">
      <c r="B298" s="125"/>
      <c r="C298" s="125"/>
      <c r="D298" s="125"/>
      <c r="E298" s="125"/>
      <c r="F298" s="130"/>
    </row>
    <row r="299" spans="2:8" x14ac:dyDescent="0.2">
      <c r="B299" s="125"/>
      <c r="C299" s="125"/>
      <c r="D299" s="125"/>
      <c r="E299" s="125"/>
      <c r="F299" s="130"/>
    </row>
    <row r="300" spans="2:8" x14ac:dyDescent="0.2">
      <c r="B300" s="125"/>
      <c r="C300" s="125"/>
      <c r="D300" s="125"/>
      <c r="E300" s="125"/>
      <c r="F300" s="130"/>
    </row>
    <row r="301" spans="2:8" x14ac:dyDescent="0.2">
      <c r="B301" s="125"/>
      <c r="C301" s="125"/>
      <c r="D301" s="125"/>
      <c r="E301" s="125"/>
      <c r="F301" s="130"/>
    </row>
    <row r="302" spans="2:8" x14ac:dyDescent="0.2">
      <c r="B302" s="125"/>
      <c r="C302" s="125"/>
      <c r="D302" s="125"/>
      <c r="E302" s="125"/>
      <c r="F302" s="130"/>
    </row>
    <row r="303" spans="2:8" x14ac:dyDescent="0.2">
      <c r="B303" s="125"/>
      <c r="C303" s="129"/>
      <c r="D303" s="129"/>
      <c r="E303" s="129"/>
      <c r="F303" s="132"/>
      <c r="G303" s="2"/>
      <c r="H303" s="36"/>
    </row>
    <row r="304" spans="2:8" x14ac:dyDescent="0.2">
      <c r="B304" s="125"/>
      <c r="C304" s="125"/>
      <c r="D304" s="125"/>
      <c r="E304" s="125"/>
      <c r="F304" s="130"/>
    </row>
    <row r="305" spans="2:8" x14ac:dyDescent="0.2">
      <c r="B305" s="125"/>
      <c r="C305" s="129"/>
      <c r="D305" s="125"/>
      <c r="E305" s="125"/>
      <c r="F305" s="130"/>
    </row>
    <row r="306" spans="2:8" x14ac:dyDescent="0.2">
      <c r="B306" s="125"/>
      <c r="C306" s="125"/>
      <c r="D306" s="125"/>
      <c r="E306" s="125"/>
      <c r="F306" s="130"/>
    </row>
    <row r="307" spans="2:8" x14ac:dyDescent="0.2">
      <c r="B307" s="125"/>
      <c r="C307" s="125"/>
      <c r="D307" s="125"/>
      <c r="E307" s="125"/>
      <c r="F307" s="130"/>
    </row>
    <row r="308" spans="2:8" x14ac:dyDescent="0.2">
      <c r="B308" s="125"/>
      <c r="C308" s="125"/>
      <c r="D308" s="125"/>
      <c r="E308" s="125"/>
      <c r="F308" s="130"/>
    </row>
    <row r="309" spans="2:8" x14ac:dyDescent="0.2">
      <c r="B309" s="125"/>
      <c r="C309" s="125"/>
      <c r="D309" s="125"/>
      <c r="E309" s="125"/>
      <c r="F309" s="130"/>
    </row>
    <row r="310" spans="2:8" x14ac:dyDescent="0.2">
      <c r="B310" s="125"/>
      <c r="C310" s="125"/>
      <c r="D310" s="125"/>
      <c r="E310" s="125"/>
      <c r="F310" s="130"/>
    </row>
    <row r="311" spans="2:8" x14ac:dyDescent="0.2">
      <c r="B311" s="125"/>
      <c r="C311" s="125"/>
      <c r="D311" s="125"/>
      <c r="E311" s="125"/>
      <c r="F311" s="130"/>
    </row>
    <row r="312" spans="2:8" x14ac:dyDescent="0.2">
      <c r="B312" s="125"/>
      <c r="C312" s="125"/>
      <c r="D312" s="125"/>
      <c r="E312" s="125"/>
      <c r="F312" s="130"/>
      <c r="H312" s="332"/>
    </row>
    <row r="313" spans="2:8" x14ac:dyDescent="0.2">
      <c r="B313" s="125"/>
      <c r="C313" s="129"/>
      <c r="D313" s="129"/>
      <c r="E313" s="129"/>
      <c r="F313" s="132"/>
      <c r="G313" s="2"/>
      <c r="H313" s="36"/>
    </row>
    <row r="314" spans="2:8" x14ac:dyDescent="0.2">
      <c r="B314" s="125"/>
      <c r="C314" s="125"/>
      <c r="D314" s="125"/>
      <c r="E314" s="125"/>
      <c r="F314" s="130"/>
    </row>
    <row r="315" spans="2:8" x14ac:dyDescent="0.2">
      <c r="B315" s="125"/>
      <c r="C315" s="125"/>
      <c r="D315" s="125"/>
      <c r="E315" s="125"/>
      <c r="F315" s="130"/>
    </row>
    <row r="316" spans="2:8" x14ac:dyDescent="0.2">
      <c r="B316" s="125"/>
      <c r="C316" s="125"/>
      <c r="D316" s="125"/>
      <c r="E316" s="125"/>
      <c r="F316" s="130"/>
    </row>
    <row r="317" spans="2:8" x14ac:dyDescent="0.2">
      <c r="B317" s="125"/>
      <c r="C317" s="125"/>
      <c r="D317" s="125"/>
      <c r="E317" s="125"/>
      <c r="F317" s="130"/>
    </row>
    <row r="318" spans="2:8" x14ac:dyDescent="0.2">
      <c r="B318" s="125"/>
      <c r="C318" s="125"/>
      <c r="D318" s="125"/>
      <c r="E318" s="125"/>
      <c r="F318" s="130"/>
    </row>
    <row r="319" spans="2:8" x14ac:dyDescent="0.2">
      <c r="B319" s="125"/>
      <c r="C319" s="125"/>
      <c r="D319" s="125"/>
      <c r="E319" s="125"/>
      <c r="F319" s="130"/>
    </row>
    <row r="320" spans="2:8" x14ac:dyDescent="0.2">
      <c r="B320" s="125"/>
      <c r="C320" s="125"/>
      <c r="D320" s="125"/>
      <c r="E320" s="125"/>
      <c r="F320" s="130"/>
    </row>
    <row r="321" spans="2:6" x14ac:dyDescent="0.2">
      <c r="B321" s="125"/>
      <c r="C321" s="125"/>
      <c r="D321" s="125"/>
      <c r="E321" s="125"/>
      <c r="F321" s="130"/>
    </row>
    <row r="322" spans="2:6" x14ac:dyDescent="0.2">
      <c r="B322" s="125"/>
      <c r="C322" s="125"/>
      <c r="D322" s="125"/>
      <c r="E322" s="125"/>
      <c r="F322" s="130"/>
    </row>
    <row r="323" spans="2:6" x14ac:dyDescent="0.2">
      <c r="B323" s="125"/>
      <c r="C323" s="125"/>
      <c r="D323" s="125"/>
      <c r="E323" s="125"/>
      <c r="F323" s="130"/>
    </row>
    <row r="324" spans="2:6" x14ac:dyDescent="0.2">
      <c r="B324" s="125"/>
      <c r="C324" s="125"/>
      <c r="D324" s="125"/>
      <c r="E324" s="125"/>
      <c r="F324" s="130"/>
    </row>
    <row r="325" spans="2:6" x14ac:dyDescent="0.2">
      <c r="B325" s="125"/>
      <c r="C325" s="125"/>
      <c r="D325" s="125"/>
      <c r="E325" s="125"/>
      <c r="F325" s="130"/>
    </row>
    <row r="326" spans="2:6" x14ac:dyDescent="0.2">
      <c r="B326" s="125"/>
      <c r="C326" s="125"/>
      <c r="D326" s="125"/>
      <c r="E326" s="125"/>
      <c r="F326" s="130"/>
    </row>
    <row r="327" spans="2:6" x14ac:dyDescent="0.2">
      <c r="B327" s="125"/>
      <c r="C327" s="125"/>
      <c r="D327" s="125"/>
      <c r="E327" s="125"/>
      <c r="F327" s="130"/>
    </row>
    <row r="328" spans="2:6" x14ac:dyDescent="0.2">
      <c r="B328" s="125"/>
      <c r="C328" s="125"/>
      <c r="D328" s="125"/>
      <c r="E328" s="125"/>
      <c r="F328" s="130"/>
    </row>
    <row r="329" spans="2:6" x14ac:dyDescent="0.2">
      <c r="B329" s="125"/>
      <c r="C329" s="125"/>
      <c r="D329" s="125"/>
      <c r="E329" s="125"/>
      <c r="F329" s="130"/>
    </row>
    <row r="330" spans="2:6" x14ac:dyDescent="0.2">
      <c r="B330" s="125"/>
      <c r="C330" s="125"/>
      <c r="D330" s="125"/>
      <c r="E330" s="125"/>
      <c r="F330" s="130"/>
    </row>
    <row r="331" spans="2:6" x14ac:dyDescent="0.2">
      <c r="B331" s="125"/>
      <c r="C331" s="125"/>
      <c r="D331" s="125"/>
      <c r="E331" s="125"/>
      <c r="F331" s="130"/>
    </row>
    <row r="332" spans="2:6" x14ac:dyDescent="0.2">
      <c r="B332" s="125"/>
      <c r="C332" s="125"/>
      <c r="D332" s="125"/>
      <c r="E332" s="125"/>
      <c r="F332" s="130"/>
    </row>
    <row r="333" spans="2:6" x14ac:dyDescent="0.2">
      <c r="B333" s="125"/>
      <c r="C333" s="125"/>
      <c r="D333" s="125"/>
      <c r="E333" s="125"/>
      <c r="F333" s="130"/>
    </row>
    <row r="334" spans="2:6" x14ac:dyDescent="0.2">
      <c r="B334" s="125"/>
      <c r="C334" s="125"/>
      <c r="D334" s="125"/>
      <c r="E334" s="125"/>
      <c r="F334" s="130"/>
    </row>
    <row r="335" spans="2:6" x14ac:dyDescent="0.2">
      <c r="B335" s="125"/>
      <c r="C335" s="125"/>
      <c r="D335" s="125"/>
      <c r="E335" s="125"/>
      <c r="F335" s="130"/>
    </row>
    <row r="336" spans="2:6" x14ac:dyDescent="0.2">
      <c r="B336" s="125"/>
      <c r="C336" s="125"/>
      <c r="D336" s="125"/>
      <c r="E336" s="125"/>
      <c r="F336" s="130"/>
    </row>
    <row r="337" spans="2:6" x14ac:dyDescent="0.2">
      <c r="B337" s="125"/>
      <c r="C337" s="125"/>
      <c r="D337" s="125"/>
      <c r="E337" s="125"/>
      <c r="F337" s="130"/>
    </row>
    <row r="338" spans="2:6" x14ac:dyDescent="0.2">
      <c r="B338" s="125"/>
      <c r="C338" s="125"/>
      <c r="D338" s="125"/>
      <c r="E338" s="125"/>
      <c r="F338" s="130"/>
    </row>
    <row r="339" spans="2:6" x14ac:dyDescent="0.2">
      <c r="B339" s="125"/>
      <c r="C339" s="125"/>
      <c r="D339" s="125"/>
      <c r="E339" s="125"/>
      <c r="F339" s="130"/>
    </row>
    <row r="340" spans="2:6" x14ac:dyDescent="0.2">
      <c r="B340" s="125"/>
      <c r="C340" s="125"/>
      <c r="D340" s="125"/>
      <c r="E340" s="125"/>
      <c r="F340" s="130"/>
    </row>
    <row r="341" spans="2:6" x14ac:dyDescent="0.2">
      <c r="B341" s="125"/>
      <c r="C341" s="125"/>
      <c r="D341" s="125"/>
      <c r="E341" s="125"/>
      <c r="F341" s="130"/>
    </row>
    <row r="342" spans="2:6" x14ac:dyDescent="0.2">
      <c r="B342" s="125"/>
      <c r="C342" s="125"/>
      <c r="D342" s="125"/>
      <c r="E342" s="125"/>
      <c r="F342" s="130"/>
    </row>
    <row r="343" spans="2:6" x14ac:dyDescent="0.2">
      <c r="B343" s="125"/>
      <c r="C343" s="125"/>
      <c r="D343" s="125"/>
      <c r="E343" s="125"/>
      <c r="F343" s="130"/>
    </row>
    <row r="344" spans="2:6" x14ac:dyDescent="0.2">
      <c r="B344" s="125"/>
      <c r="C344" s="125"/>
      <c r="D344" s="125"/>
      <c r="E344" s="125"/>
      <c r="F344" s="130"/>
    </row>
    <row r="345" spans="2:6" x14ac:dyDescent="0.2">
      <c r="B345" s="125"/>
      <c r="C345" s="125"/>
      <c r="D345" s="125"/>
      <c r="E345" s="125"/>
      <c r="F345" s="130"/>
    </row>
    <row r="346" spans="2:6" x14ac:dyDescent="0.2">
      <c r="B346" s="125"/>
      <c r="C346" s="125"/>
      <c r="D346" s="125"/>
      <c r="E346" s="125"/>
      <c r="F346" s="130"/>
    </row>
    <row r="347" spans="2:6" x14ac:dyDescent="0.2">
      <c r="B347" s="125"/>
      <c r="C347" s="125"/>
      <c r="D347" s="125"/>
      <c r="E347" s="125"/>
      <c r="F347" s="130"/>
    </row>
    <row r="348" spans="2:6" x14ac:dyDescent="0.2">
      <c r="B348" s="125"/>
      <c r="C348" s="125"/>
      <c r="D348" s="125"/>
      <c r="E348" s="125"/>
      <c r="F348" s="130"/>
    </row>
    <row r="349" spans="2:6" x14ac:dyDescent="0.2">
      <c r="B349" s="125"/>
      <c r="C349" s="125"/>
      <c r="D349" s="125"/>
      <c r="E349" s="125"/>
      <c r="F349" s="130"/>
    </row>
    <row r="350" spans="2:6" x14ac:dyDescent="0.2">
      <c r="B350" s="125"/>
      <c r="C350" s="125"/>
      <c r="D350" s="125"/>
      <c r="E350" s="125"/>
      <c r="F350" s="130"/>
    </row>
    <row r="351" spans="2:6" x14ac:dyDescent="0.2">
      <c r="B351" s="125"/>
      <c r="C351" s="125"/>
      <c r="D351" s="125"/>
      <c r="E351" s="125"/>
      <c r="F351" s="130"/>
    </row>
    <row r="352" spans="2:6" x14ac:dyDescent="0.2">
      <c r="B352" s="125"/>
      <c r="C352" s="125"/>
      <c r="D352" s="125"/>
      <c r="E352" s="125"/>
      <c r="F352" s="130"/>
    </row>
    <row r="353" spans="2:6" x14ac:dyDescent="0.2">
      <c r="B353" s="125"/>
      <c r="C353" s="125"/>
      <c r="D353" s="125"/>
      <c r="E353" s="125"/>
      <c r="F353" s="130"/>
    </row>
    <row r="354" spans="2:6" x14ac:dyDescent="0.2">
      <c r="B354" s="125"/>
      <c r="C354" s="125"/>
      <c r="D354" s="125"/>
      <c r="E354" s="125"/>
      <c r="F354" s="130"/>
    </row>
    <row r="355" spans="2:6" x14ac:dyDescent="0.2">
      <c r="B355" s="125"/>
      <c r="C355" s="125"/>
      <c r="D355" s="125"/>
      <c r="E355" s="125"/>
      <c r="F355" s="130"/>
    </row>
    <row r="356" spans="2:6" x14ac:dyDescent="0.2">
      <c r="B356" s="125"/>
      <c r="C356" s="125"/>
      <c r="D356" s="125"/>
      <c r="E356" s="125"/>
      <c r="F356" s="130"/>
    </row>
    <row r="357" spans="2:6" x14ac:dyDescent="0.2">
      <c r="B357" s="125"/>
      <c r="C357" s="125"/>
      <c r="D357" s="125"/>
      <c r="E357" s="125"/>
      <c r="F357" s="130"/>
    </row>
    <row r="358" spans="2:6" x14ac:dyDescent="0.2">
      <c r="B358" s="125"/>
      <c r="C358" s="125"/>
      <c r="D358" s="125"/>
      <c r="E358" s="125"/>
      <c r="F358" s="130"/>
    </row>
    <row r="359" spans="2:6" x14ac:dyDescent="0.2">
      <c r="B359" s="125"/>
      <c r="C359" s="125"/>
      <c r="D359" s="125"/>
      <c r="E359" s="125"/>
      <c r="F359" s="130"/>
    </row>
    <row r="360" spans="2:6" x14ac:dyDescent="0.2">
      <c r="B360" s="125"/>
      <c r="C360" s="125"/>
      <c r="D360" s="125"/>
      <c r="E360" s="125"/>
      <c r="F360" s="130"/>
    </row>
    <row r="361" spans="2:6" x14ac:dyDescent="0.2">
      <c r="B361" s="125"/>
      <c r="C361" s="125"/>
      <c r="D361" s="125"/>
      <c r="E361" s="125"/>
      <c r="F361" s="130"/>
    </row>
    <row r="362" spans="2:6" x14ac:dyDescent="0.2">
      <c r="B362" s="125"/>
      <c r="C362" s="125"/>
      <c r="D362" s="125"/>
      <c r="E362" s="125"/>
      <c r="F362" s="130"/>
    </row>
    <row r="363" spans="2:6" x14ac:dyDescent="0.2">
      <c r="B363" s="125"/>
      <c r="C363" s="125"/>
      <c r="D363" s="125"/>
      <c r="E363" s="125"/>
      <c r="F363" s="130"/>
    </row>
    <row r="364" spans="2:6" x14ac:dyDescent="0.2">
      <c r="B364" s="125"/>
      <c r="C364" s="125"/>
      <c r="D364" s="125"/>
      <c r="E364" s="125"/>
      <c r="F364" s="130"/>
    </row>
    <row r="365" spans="2:6" x14ac:dyDescent="0.2">
      <c r="B365" s="125"/>
      <c r="C365" s="125"/>
      <c r="D365" s="125"/>
      <c r="E365" s="125"/>
      <c r="F365" s="130"/>
    </row>
    <row r="366" spans="2:6" x14ac:dyDescent="0.2">
      <c r="B366" s="125"/>
      <c r="C366" s="125"/>
      <c r="D366" s="125"/>
      <c r="E366" s="125"/>
      <c r="F366" s="130"/>
    </row>
    <row r="367" spans="2:6" x14ac:dyDescent="0.2">
      <c r="B367" s="125"/>
      <c r="C367" s="125"/>
      <c r="D367" s="125"/>
      <c r="E367" s="125"/>
      <c r="F367" s="130"/>
    </row>
    <row r="368" spans="2:6" x14ac:dyDescent="0.2">
      <c r="B368" s="125"/>
      <c r="C368" s="125"/>
      <c r="D368" s="125"/>
      <c r="E368" s="125"/>
      <c r="F368" s="130"/>
    </row>
    <row r="369" spans="2:6" x14ac:dyDescent="0.2">
      <c r="B369" s="125"/>
      <c r="C369" s="125"/>
      <c r="D369" s="125"/>
      <c r="E369" s="125"/>
      <c r="F369" s="130"/>
    </row>
    <row r="370" spans="2:6" x14ac:dyDescent="0.2">
      <c r="B370" s="125"/>
      <c r="C370" s="125"/>
      <c r="D370" s="125"/>
      <c r="E370" s="125"/>
      <c r="F370" s="130"/>
    </row>
    <row r="371" spans="2:6" x14ac:dyDescent="0.2">
      <c r="B371" s="125"/>
      <c r="C371" s="125"/>
      <c r="D371" s="125"/>
      <c r="E371" s="125"/>
      <c r="F371" s="130"/>
    </row>
    <row r="372" spans="2:6" x14ac:dyDescent="0.2">
      <c r="B372" s="125"/>
      <c r="C372" s="125"/>
      <c r="D372" s="125"/>
      <c r="E372" s="125"/>
      <c r="F372" s="130"/>
    </row>
    <row r="373" spans="2:6" x14ac:dyDescent="0.2">
      <c r="B373" s="125"/>
      <c r="C373" s="125"/>
      <c r="D373" s="125"/>
      <c r="E373" s="125"/>
      <c r="F373" s="130"/>
    </row>
    <row r="374" spans="2:6" x14ac:dyDescent="0.2">
      <c r="B374" s="125"/>
      <c r="C374" s="125"/>
      <c r="D374" s="125"/>
      <c r="E374" s="125"/>
      <c r="F374" s="130"/>
    </row>
    <row r="375" spans="2:6" x14ac:dyDescent="0.2">
      <c r="B375" s="125"/>
      <c r="C375" s="125"/>
      <c r="D375" s="125"/>
      <c r="E375" s="125"/>
      <c r="F375" s="130"/>
    </row>
    <row r="376" spans="2:6" x14ac:dyDescent="0.2">
      <c r="B376" s="125"/>
      <c r="C376" s="125"/>
      <c r="D376" s="125"/>
      <c r="E376" s="125"/>
      <c r="F376" s="130"/>
    </row>
    <row r="377" spans="2:6" x14ac:dyDescent="0.2">
      <c r="B377" s="125"/>
      <c r="C377" s="125"/>
      <c r="D377" s="125"/>
      <c r="E377" s="125"/>
      <c r="F377" s="130"/>
    </row>
    <row r="378" spans="2:6" x14ac:dyDescent="0.2">
      <c r="B378" s="125"/>
      <c r="C378" s="125"/>
      <c r="D378" s="125"/>
      <c r="E378" s="125"/>
      <c r="F378" s="130"/>
    </row>
    <row r="379" spans="2:6" x14ac:dyDescent="0.2">
      <c r="B379" s="125"/>
      <c r="C379" s="125"/>
      <c r="D379" s="125"/>
      <c r="E379" s="125"/>
      <c r="F379" s="130"/>
    </row>
    <row r="380" spans="2:6" x14ac:dyDescent="0.2">
      <c r="B380" s="125"/>
      <c r="C380" s="125"/>
      <c r="D380" s="125"/>
      <c r="E380" s="125"/>
      <c r="F380" s="130"/>
    </row>
    <row r="381" spans="2:6" x14ac:dyDescent="0.2">
      <c r="B381" s="125"/>
      <c r="C381" s="125"/>
      <c r="D381" s="125"/>
      <c r="E381" s="125"/>
      <c r="F381" s="130"/>
    </row>
    <row r="382" spans="2:6" x14ac:dyDescent="0.2">
      <c r="B382" s="125"/>
      <c r="C382" s="125"/>
      <c r="D382" s="125"/>
      <c r="E382" s="125"/>
      <c r="F382" s="130"/>
    </row>
    <row r="383" spans="2:6" x14ac:dyDescent="0.2">
      <c r="B383" s="125"/>
      <c r="C383" s="125"/>
      <c r="D383" s="125"/>
      <c r="E383" s="125"/>
      <c r="F383" s="130"/>
    </row>
    <row r="384" spans="2:6" x14ac:dyDescent="0.2">
      <c r="B384" s="125"/>
      <c r="C384" s="125"/>
      <c r="D384" s="125"/>
      <c r="E384" s="125"/>
      <c r="F384" s="130"/>
    </row>
    <row r="385" spans="2:6" x14ac:dyDescent="0.2">
      <c r="B385" s="125"/>
      <c r="C385" s="125"/>
      <c r="D385" s="125"/>
      <c r="E385" s="125"/>
      <c r="F385" s="130"/>
    </row>
    <row r="386" spans="2:6" x14ac:dyDescent="0.2">
      <c r="B386" s="125"/>
      <c r="C386" s="125"/>
      <c r="D386" s="125"/>
      <c r="E386" s="125"/>
      <c r="F386" s="130"/>
    </row>
    <row r="387" spans="2:6" x14ac:dyDescent="0.2">
      <c r="B387" s="125"/>
      <c r="C387" s="125"/>
      <c r="D387" s="125"/>
      <c r="E387" s="125"/>
      <c r="F387" s="130"/>
    </row>
    <row r="388" spans="2:6" x14ac:dyDescent="0.2">
      <c r="B388" s="125"/>
      <c r="C388" s="125"/>
      <c r="D388" s="125"/>
      <c r="E388" s="125"/>
      <c r="F388" s="130"/>
    </row>
    <row r="389" spans="2:6" x14ac:dyDescent="0.2">
      <c r="B389" s="125"/>
      <c r="C389" s="125"/>
      <c r="D389" s="125"/>
      <c r="E389" s="125"/>
      <c r="F389" s="130"/>
    </row>
    <row r="390" spans="2:6" x14ac:dyDescent="0.2">
      <c r="B390" s="125"/>
      <c r="C390" s="125"/>
      <c r="D390" s="125"/>
      <c r="E390" s="125"/>
      <c r="F390" s="130"/>
    </row>
    <row r="391" spans="2:6" x14ac:dyDescent="0.2">
      <c r="B391" s="125"/>
      <c r="C391" s="125"/>
      <c r="D391" s="125"/>
      <c r="E391" s="125"/>
      <c r="F391" s="130"/>
    </row>
    <row r="392" spans="2:6" x14ac:dyDescent="0.2">
      <c r="B392" s="125"/>
      <c r="C392" s="125"/>
      <c r="D392" s="125"/>
      <c r="E392" s="125"/>
      <c r="F392" s="130"/>
    </row>
    <row r="393" spans="2:6" x14ac:dyDescent="0.2">
      <c r="B393" s="125"/>
      <c r="C393" s="125"/>
      <c r="D393" s="125"/>
      <c r="E393" s="125"/>
      <c r="F393" s="130"/>
    </row>
    <row r="394" spans="2:6" x14ac:dyDescent="0.2">
      <c r="B394" s="125"/>
      <c r="C394" s="125"/>
      <c r="D394" s="125"/>
      <c r="E394" s="125"/>
      <c r="F394" s="130"/>
    </row>
    <row r="395" spans="2:6" x14ac:dyDescent="0.2">
      <c r="B395" s="125"/>
      <c r="C395" s="125"/>
      <c r="D395" s="125"/>
      <c r="E395" s="125"/>
      <c r="F395" s="130"/>
    </row>
    <row r="396" spans="2:6" x14ac:dyDescent="0.2">
      <c r="B396" s="125"/>
      <c r="C396" s="125"/>
      <c r="D396" s="125"/>
      <c r="E396" s="125"/>
      <c r="F396" s="130"/>
    </row>
    <row r="397" spans="2:6" x14ac:dyDescent="0.2">
      <c r="B397" s="125"/>
      <c r="C397" s="125"/>
      <c r="D397" s="125"/>
      <c r="E397" s="125"/>
      <c r="F397" s="130"/>
    </row>
    <row r="398" spans="2:6" x14ac:dyDescent="0.2">
      <c r="B398" s="125"/>
      <c r="C398" s="125"/>
      <c r="D398" s="125"/>
      <c r="E398" s="125"/>
      <c r="F398" s="130"/>
    </row>
    <row r="399" spans="2:6" x14ac:dyDescent="0.2">
      <c r="B399" s="125"/>
      <c r="C399" s="125"/>
      <c r="D399" s="125"/>
      <c r="E399" s="125"/>
      <c r="F399" s="130"/>
    </row>
    <row r="400" spans="2:6" x14ac:dyDescent="0.2">
      <c r="B400" s="125"/>
      <c r="C400" s="125"/>
      <c r="D400" s="125"/>
      <c r="E400" s="125"/>
      <c r="F400" s="130"/>
    </row>
    <row r="401" spans="2:6" x14ac:dyDescent="0.2">
      <c r="B401" s="125"/>
      <c r="C401" s="125"/>
      <c r="D401" s="125"/>
      <c r="E401" s="125"/>
      <c r="F401" s="130"/>
    </row>
    <row r="402" spans="2:6" x14ac:dyDescent="0.2">
      <c r="B402" s="125"/>
      <c r="C402" s="125"/>
      <c r="D402" s="125"/>
      <c r="E402" s="125"/>
      <c r="F402" s="130"/>
    </row>
    <row r="403" spans="2:6" x14ac:dyDescent="0.2">
      <c r="B403" s="125"/>
      <c r="C403" s="125"/>
      <c r="D403" s="125"/>
      <c r="E403" s="125"/>
      <c r="F403" s="130"/>
    </row>
    <row r="404" spans="2:6" x14ac:dyDescent="0.2">
      <c r="B404" s="125"/>
      <c r="C404" s="125"/>
      <c r="D404" s="125"/>
      <c r="E404" s="125"/>
      <c r="F404" s="130"/>
    </row>
    <row r="405" spans="2:6" x14ac:dyDescent="0.2">
      <c r="B405" s="125"/>
      <c r="C405" s="125"/>
      <c r="D405" s="125"/>
      <c r="E405" s="125"/>
      <c r="F405" s="130"/>
    </row>
    <row r="406" spans="2:6" x14ac:dyDescent="0.2">
      <c r="B406" s="125"/>
      <c r="C406" s="125"/>
      <c r="D406" s="125"/>
      <c r="E406" s="125"/>
      <c r="F406" s="130"/>
    </row>
    <row r="407" spans="2:6" x14ac:dyDescent="0.2">
      <c r="B407" s="125"/>
      <c r="C407" s="125"/>
      <c r="D407" s="125"/>
      <c r="E407" s="125"/>
      <c r="F407" s="130"/>
    </row>
    <row r="408" spans="2:6" x14ac:dyDescent="0.2">
      <c r="B408" s="125"/>
      <c r="C408" s="125"/>
      <c r="D408" s="125"/>
      <c r="E408" s="125"/>
      <c r="F408" s="130"/>
    </row>
    <row r="409" spans="2:6" x14ac:dyDescent="0.2">
      <c r="B409" s="125"/>
      <c r="C409" s="125"/>
      <c r="D409" s="125"/>
      <c r="E409" s="125"/>
      <c r="F409" s="130"/>
    </row>
    <row r="410" spans="2:6" x14ac:dyDescent="0.2">
      <c r="B410" s="125"/>
      <c r="C410" s="125"/>
      <c r="D410" s="125"/>
      <c r="E410" s="125"/>
      <c r="F410" s="130"/>
    </row>
    <row r="411" spans="2:6" x14ac:dyDescent="0.2">
      <c r="B411" s="125"/>
      <c r="C411" s="125"/>
      <c r="D411" s="125"/>
      <c r="E411" s="125"/>
      <c r="F411" s="130"/>
    </row>
    <row r="412" spans="2:6" x14ac:dyDescent="0.2">
      <c r="B412" s="125"/>
      <c r="C412" s="125"/>
      <c r="D412" s="125"/>
      <c r="E412" s="125"/>
      <c r="F412" s="130"/>
    </row>
    <row r="413" spans="2:6" x14ac:dyDescent="0.2">
      <c r="B413" s="125"/>
      <c r="C413" s="125"/>
      <c r="D413" s="125"/>
      <c r="E413" s="125"/>
      <c r="F413" s="130"/>
    </row>
    <row r="414" spans="2:6" x14ac:dyDescent="0.2">
      <c r="B414" s="125"/>
      <c r="C414" s="125"/>
      <c r="D414" s="125"/>
      <c r="E414" s="125"/>
      <c r="F414" s="130"/>
    </row>
    <row r="415" spans="2:6" x14ac:dyDescent="0.2">
      <c r="B415" s="125"/>
      <c r="C415" s="125"/>
      <c r="D415" s="125"/>
      <c r="E415" s="125"/>
      <c r="F415" s="130"/>
    </row>
    <row r="416" spans="2:6" x14ac:dyDescent="0.2">
      <c r="B416" s="125"/>
      <c r="C416" s="125"/>
      <c r="D416" s="125"/>
      <c r="E416" s="125"/>
      <c r="F416" s="130"/>
    </row>
    <row r="417" spans="2:6" x14ac:dyDescent="0.2">
      <c r="B417" s="125"/>
      <c r="C417" s="125"/>
      <c r="D417" s="125"/>
      <c r="E417" s="125"/>
      <c r="F417" s="130"/>
    </row>
    <row r="418" spans="2:6" x14ac:dyDescent="0.2">
      <c r="B418" s="125"/>
      <c r="C418" s="125"/>
      <c r="D418" s="125"/>
      <c r="E418" s="125"/>
      <c r="F418" s="130"/>
    </row>
    <row r="419" spans="2:6" x14ac:dyDescent="0.2">
      <c r="B419" s="125"/>
      <c r="C419" s="125"/>
      <c r="D419" s="125"/>
      <c r="E419" s="125"/>
      <c r="F419" s="130"/>
    </row>
    <row r="420" spans="2:6" x14ac:dyDescent="0.2">
      <c r="B420" s="125"/>
      <c r="C420" s="125"/>
      <c r="D420" s="125"/>
      <c r="E420" s="125"/>
      <c r="F420" s="130"/>
    </row>
    <row r="421" spans="2:6" x14ac:dyDescent="0.2">
      <c r="B421" s="125"/>
      <c r="C421" s="125"/>
      <c r="D421" s="125"/>
      <c r="E421" s="125"/>
      <c r="F421" s="130"/>
    </row>
    <row r="422" spans="2:6" x14ac:dyDescent="0.2">
      <c r="B422" s="125"/>
      <c r="C422" s="125"/>
      <c r="D422" s="125"/>
      <c r="E422" s="125"/>
      <c r="F422" s="130"/>
    </row>
    <row r="423" spans="2:6" x14ac:dyDescent="0.2">
      <c r="B423" s="125"/>
      <c r="C423" s="125"/>
      <c r="D423" s="125"/>
      <c r="E423" s="125"/>
      <c r="F423" s="130"/>
    </row>
    <row r="424" spans="2:6" x14ac:dyDescent="0.2">
      <c r="B424" s="125"/>
      <c r="C424" s="125"/>
      <c r="D424" s="125"/>
      <c r="E424" s="125"/>
      <c r="F424" s="130"/>
    </row>
    <row r="425" spans="2:6" x14ac:dyDescent="0.2">
      <c r="B425" s="125"/>
      <c r="C425" s="125"/>
      <c r="D425" s="125"/>
      <c r="E425" s="125"/>
      <c r="F425" s="130"/>
    </row>
    <row r="426" spans="2:6" x14ac:dyDescent="0.2">
      <c r="B426" s="125"/>
      <c r="C426" s="125"/>
      <c r="D426" s="125"/>
      <c r="E426" s="125"/>
      <c r="F426" s="130"/>
    </row>
    <row r="427" spans="2:6" x14ac:dyDescent="0.2">
      <c r="B427" s="125"/>
      <c r="C427" s="125"/>
      <c r="D427" s="125"/>
      <c r="E427" s="125"/>
      <c r="F427" s="130"/>
    </row>
    <row r="428" spans="2:6" x14ac:dyDescent="0.2">
      <c r="B428" s="125"/>
      <c r="C428" s="125"/>
      <c r="D428" s="125"/>
      <c r="E428" s="125"/>
      <c r="F428" s="130"/>
    </row>
    <row r="429" spans="2:6" x14ac:dyDescent="0.2">
      <c r="B429" s="125"/>
      <c r="C429" s="125"/>
      <c r="D429" s="125"/>
      <c r="E429" s="125"/>
      <c r="F429" s="130"/>
    </row>
    <row r="430" spans="2:6" x14ac:dyDescent="0.2">
      <c r="B430" s="125"/>
      <c r="C430" s="125"/>
      <c r="D430" s="125"/>
      <c r="E430" s="125"/>
      <c r="F430" s="130"/>
    </row>
    <row r="431" spans="2:6" x14ac:dyDescent="0.2">
      <c r="B431" s="125"/>
      <c r="C431" s="125"/>
      <c r="D431" s="125"/>
      <c r="E431" s="125"/>
      <c r="F431" s="130"/>
    </row>
    <row r="432" spans="2:6" x14ac:dyDescent="0.2">
      <c r="B432" s="125"/>
      <c r="C432" s="125"/>
      <c r="D432" s="125"/>
      <c r="E432" s="125"/>
      <c r="F432" s="130"/>
    </row>
    <row r="433" spans="2:6" x14ac:dyDescent="0.2">
      <c r="B433" s="125"/>
      <c r="C433" s="125"/>
      <c r="D433" s="125"/>
      <c r="E433" s="125"/>
      <c r="F433" s="130"/>
    </row>
    <row r="434" spans="2:6" x14ac:dyDescent="0.2">
      <c r="B434" s="125"/>
      <c r="C434" s="125"/>
      <c r="D434" s="125"/>
      <c r="E434" s="125"/>
      <c r="F434" s="130"/>
    </row>
    <row r="435" spans="2:6" x14ac:dyDescent="0.2">
      <c r="B435" s="125"/>
      <c r="C435" s="125"/>
      <c r="D435" s="125"/>
      <c r="E435" s="125"/>
      <c r="F435" s="130"/>
    </row>
    <row r="436" spans="2:6" x14ac:dyDescent="0.2">
      <c r="B436" s="125"/>
      <c r="C436" s="125"/>
      <c r="D436" s="125"/>
      <c r="E436" s="125"/>
      <c r="F436" s="130"/>
    </row>
    <row r="437" spans="2:6" x14ac:dyDescent="0.2">
      <c r="B437" s="125"/>
      <c r="C437" s="125"/>
      <c r="D437" s="125"/>
      <c r="E437" s="125"/>
      <c r="F437" s="130"/>
    </row>
    <row r="438" spans="2:6" x14ac:dyDescent="0.2">
      <c r="B438" s="125"/>
      <c r="C438" s="125"/>
      <c r="D438" s="125"/>
      <c r="E438" s="125"/>
      <c r="F438" s="130"/>
    </row>
    <row r="439" spans="2:6" x14ac:dyDescent="0.2">
      <c r="B439" s="125"/>
      <c r="C439" s="125"/>
      <c r="D439" s="125"/>
      <c r="E439" s="125"/>
      <c r="F439" s="130"/>
    </row>
    <row r="440" spans="2:6" x14ac:dyDescent="0.2">
      <c r="B440" s="125"/>
      <c r="C440" s="125"/>
      <c r="D440" s="125"/>
      <c r="E440" s="125"/>
      <c r="F440" s="130"/>
    </row>
    <row r="441" spans="2:6" x14ac:dyDescent="0.2">
      <c r="B441" s="125"/>
      <c r="C441" s="125"/>
      <c r="D441" s="125"/>
      <c r="E441" s="125"/>
      <c r="F441" s="130"/>
    </row>
    <row r="442" spans="2:6" x14ac:dyDescent="0.2">
      <c r="B442" s="125"/>
      <c r="C442" s="125"/>
      <c r="D442" s="125"/>
      <c r="E442" s="125"/>
      <c r="F442" s="130"/>
    </row>
    <row r="443" spans="2:6" x14ac:dyDescent="0.2">
      <c r="B443" s="125"/>
      <c r="C443" s="125"/>
      <c r="D443" s="125"/>
      <c r="E443" s="125"/>
      <c r="F443" s="130"/>
    </row>
    <row r="444" spans="2:6" x14ac:dyDescent="0.2">
      <c r="B444" s="125"/>
      <c r="C444" s="125"/>
      <c r="D444" s="125"/>
      <c r="E444" s="125"/>
      <c r="F444" s="130"/>
    </row>
    <row r="445" spans="2:6" x14ac:dyDescent="0.2">
      <c r="B445" s="125"/>
      <c r="C445" s="125"/>
      <c r="D445" s="125"/>
      <c r="E445" s="125"/>
      <c r="F445" s="130"/>
    </row>
    <row r="446" spans="2:6" x14ac:dyDescent="0.2">
      <c r="B446" s="125"/>
      <c r="C446" s="125"/>
      <c r="D446" s="125"/>
      <c r="E446" s="125"/>
      <c r="F446" s="130"/>
    </row>
    <row r="447" spans="2:6" x14ac:dyDescent="0.2">
      <c r="B447" s="125"/>
      <c r="C447" s="125"/>
      <c r="D447" s="125"/>
      <c r="E447" s="125"/>
      <c r="F447" s="130"/>
    </row>
    <row r="448" spans="2:6" x14ac:dyDescent="0.2">
      <c r="B448" s="125"/>
      <c r="C448" s="125"/>
      <c r="D448" s="125"/>
      <c r="E448" s="125"/>
      <c r="F448" s="130"/>
    </row>
    <row r="449" spans="2:6" x14ac:dyDescent="0.2">
      <c r="B449" s="125"/>
      <c r="C449" s="125"/>
      <c r="D449" s="125"/>
      <c r="E449" s="125"/>
      <c r="F449" s="130"/>
    </row>
    <row r="450" spans="2:6" x14ac:dyDescent="0.2">
      <c r="B450" s="125"/>
      <c r="C450" s="125"/>
      <c r="D450" s="125"/>
      <c r="E450" s="125"/>
      <c r="F450" s="130"/>
    </row>
    <row r="451" spans="2:6" x14ac:dyDescent="0.2">
      <c r="B451" s="125"/>
      <c r="C451" s="125"/>
      <c r="D451" s="125"/>
      <c r="E451" s="125"/>
      <c r="F451" s="130"/>
    </row>
    <row r="452" spans="2:6" x14ac:dyDescent="0.2">
      <c r="B452" s="125"/>
      <c r="C452" s="125"/>
      <c r="D452" s="125"/>
      <c r="E452" s="125"/>
      <c r="F452" s="130"/>
    </row>
    <row r="453" spans="2:6" x14ac:dyDescent="0.2">
      <c r="B453" s="125"/>
      <c r="C453" s="125"/>
      <c r="D453" s="125"/>
      <c r="E453" s="125"/>
      <c r="F453" s="130"/>
    </row>
    <row r="454" spans="2:6" x14ac:dyDescent="0.2">
      <c r="B454" s="125"/>
      <c r="C454" s="125"/>
      <c r="D454" s="125"/>
      <c r="E454" s="125"/>
      <c r="F454" s="130"/>
    </row>
    <row r="455" spans="2:6" x14ac:dyDescent="0.2">
      <c r="B455" s="125"/>
      <c r="C455" s="125"/>
      <c r="D455" s="125"/>
      <c r="E455" s="125"/>
      <c r="F455" s="130"/>
    </row>
    <row r="456" spans="2:6" x14ac:dyDescent="0.2">
      <c r="B456" s="125"/>
      <c r="C456" s="125"/>
      <c r="D456" s="125"/>
      <c r="E456" s="125"/>
      <c r="F456" s="130"/>
    </row>
    <row r="457" spans="2:6" x14ac:dyDescent="0.2">
      <c r="B457" s="125"/>
      <c r="C457" s="125"/>
      <c r="D457" s="125"/>
      <c r="E457" s="125"/>
      <c r="F457" s="130"/>
    </row>
    <row r="458" spans="2:6" x14ac:dyDescent="0.2">
      <c r="B458" s="125"/>
      <c r="C458" s="125"/>
      <c r="D458" s="125"/>
      <c r="E458" s="125"/>
      <c r="F458" s="130"/>
    </row>
    <row r="459" spans="2:6" x14ac:dyDescent="0.2">
      <c r="B459" s="125"/>
      <c r="C459" s="125"/>
      <c r="D459" s="125"/>
      <c r="E459" s="125"/>
      <c r="F459" s="130"/>
    </row>
    <row r="460" spans="2:6" x14ac:dyDescent="0.2">
      <c r="B460" s="125"/>
      <c r="C460" s="125"/>
      <c r="D460" s="125"/>
      <c r="E460" s="125"/>
      <c r="F460" s="130"/>
    </row>
    <row r="461" spans="2:6" x14ac:dyDescent="0.2">
      <c r="B461" s="125"/>
      <c r="C461" s="125"/>
      <c r="D461" s="125"/>
      <c r="E461" s="125"/>
      <c r="F461" s="130"/>
    </row>
    <row r="462" spans="2:6" x14ac:dyDescent="0.2">
      <c r="B462" s="125"/>
      <c r="C462" s="125"/>
      <c r="D462" s="125"/>
      <c r="E462" s="125"/>
      <c r="F462" s="130"/>
    </row>
    <row r="463" spans="2:6" x14ac:dyDescent="0.2">
      <c r="B463" s="125"/>
      <c r="C463" s="125"/>
      <c r="D463" s="125"/>
      <c r="E463" s="125"/>
      <c r="F463" s="130"/>
    </row>
    <row r="464" spans="2:6" x14ac:dyDescent="0.2">
      <c r="B464" s="125"/>
      <c r="C464" s="125"/>
      <c r="D464" s="125"/>
      <c r="E464" s="125"/>
      <c r="F464" s="130"/>
    </row>
    <row r="465" spans="2:6" x14ac:dyDescent="0.2">
      <c r="B465" s="125"/>
      <c r="C465" s="125"/>
      <c r="D465" s="125"/>
      <c r="E465" s="125"/>
      <c r="F465" s="130"/>
    </row>
    <row r="466" spans="2:6" x14ac:dyDescent="0.2">
      <c r="B466" s="125"/>
      <c r="C466" s="125"/>
      <c r="D466" s="125"/>
      <c r="E466" s="125"/>
      <c r="F466" s="130"/>
    </row>
    <row r="467" spans="2:6" x14ac:dyDescent="0.2">
      <c r="B467" s="125"/>
      <c r="C467" s="125"/>
      <c r="D467" s="125"/>
      <c r="E467" s="125"/>
      <c r="F467" s="130"/>
    </row>
    <row r="468" spans="2:6" x14ac:dyDescent="0.2">
      <c r="B468" s="125"/>
      <c r="C468" s="125"/>
      <c r="D468" s="125"/>
      <c r="E468" s="125"/>
      <c r="F468" s="130"/>
    </row>
    <row r="469" spans="2:6" x14ac:dyDescent="0.2">
      <c r="B469" s="125"/>
      <c r="C469" s="125"/>
      <c r="D469" s="125"/>
      <c r="E469" s="125"/>
      <c r="F469" s="130"/>
    </row>
    <row r="470" spans="2:6" x14ac:dyDescent="0.2">
      <c r="B470" s="125"/>
      <c r="C470" s="125"/>
      <c r="D470" s="125"/>
      <c r="E470" s="125"/>
      <c r="F470" s="130"/>
    </row>
    <row r="471" spans="2:6" x14ac:dyDescent="0.2">
      <c r="B471" s="125"/>
      <c r="C471" s="125"/>
      <c r="D471" s="125"/>
      <c r="E471" s="125"/>
      <c r="F471" s="130"/>
    </row>
    <row r="472" spans="2:6" x14ac:dyDescent="0.2">
      <c r="B472" s="125"/>
      <c r="C472" s="125"/>
      <c r="D472" s="125"/>
      <c r="E472" s="125"/>
      <c r="F472" s="130"/>
    </row>
    <row r="473" spans="2:6" x14ac:dyDescent="0.2">
      <c r="B473" s="125"/>
      <c r="C473" s="125"/>
      <c r="D473" s="125"/>
      <c r="E473" s="125"/>
      <c r="F473" s="130"/>
    </row>
    <row r="474" spans="2:6" x14ac:dyDescent="0.2">
      <c r="B474" s="125"/>
      <c r="C474" s="125"/>
      <c r="D474" s="125"/>
      <c r="E474" s="125"/>
      <c r="F474" s="130"/>
    </row>
    <row r="475" spans="2:6" x14ac:dyDescent="0.2">
      <c r="B475" s="125"/>
      <c r="C475" s="125"/>
      <c r="D475" s="125"/>
      <c r="E475" s="125"/>
      <c r="F475" s="130"/>
    </row>
    <row r="476" spans="2:6" x14ac:dyDescent="0.2">
      <c r="B476" s="125"/>
      <c r="C476" s="125"/>
      <c r="D476" s="125"/>
      <c r="E476" s="125"/>
      <c r="F476" s="130"/>
    </row>
    <row r="477" spans="2:6" x14ac:dyDescent="0.2">
      <c r="B477" s="125"/>
      <c r="C477" s="125"/>
      <c r="D477" s="125"/>
      <c r="E477" s="125"/>
      <c r="F477" s="130"/>
    </row>
    <row r="478" spans="2:6" x14ac:dyDescent="0.2">
      <c r="B478" s="125"/>
      <c r="C478" s="125"/>
      <c r="D478" s="125"/>
      <c r="E478" s="125"/>
      <c r="F478" s="130"/>
    </row>
    <row r="479" spans="2:6" x14ac:dyDescent="0.2">
      <c r="B479" s="125"/>
      <c r="C479" s="125"/>
      <c r="D479" s="125"/>
      <c r="E479" s="125"/>
      <c r="F479" s="130"/>
    </row>
    <row r="480" spans="2:6" x14ac:dyDescent="0.2">
      <c r="B480" s="125"/>
      <c r="C480" s="125"/>
      <c r="D480" s="125"/>
      <c r="E480" s="125"/>
      <c r="F480" s="130"/>
    </row>
    <row r="481" spans="2:6" x14ac:dyDescent="0.2">
      <c r="B481" s="125"/>
      <c r="C481" s="125"/>
      <c r="D481" s="125"/>
      <c r="E481" s="125"/>
      <c r="F481" s="130"/>
    </row>
    <row r="482" spans="2:6" x14ac:dyDescent="0.2">
      <c r="B482" s="125"/>
      <c r="C482" s="125"/>
      <c r="D482" s="125"/>
      <c r="E482" s="125"/>
      <c r="F482" s="130"/>
    </row>
    <row r="483" spans="2:6" x14ac:dyDescent="0.2">
      <c r="B483" s="125"/>
      <c r="C483" s="125"/>
      <c r="D483" s="125"/>
      <c r="E483" s="125"/>
      <c r="F483" s="130"/>
    </row>
    <row r="484" spans="2:6" x14ac:dyDescent="0.2">
      <c r="B484" s="125"/>
      <c r="C484" s="125"/>
      <c r="D484" s="125"/>
      <c r="E484" s="125"/>
      <c r="F484" s="130"/>
    </row>
    <row r="485" spans="2:6" x14ac:dyDescent="0.2">
      <c r="B485" s="125"/>
      <c r="C485" s="125"/>
      <c r="D485" s="125"/>
      <c r="E485" s="125"/>
      <c r="F485" s="130"/>
    </row>
    <row r="486" spans="2:6" x14ac:dyDescent="0.2">
      <c r="B486" s="125"/>
      <c r="C486" s="125"/>
      <c r="D486" s="125"/>
      <c r="E486" s="125"/>
      <c r="F486" s="130"/>
    </row>
    <row r="487" spans="2:6" x14ac:dyDescent="0.2">
      <c r="B487" s="125"/>
      <c r="C487" s="125"/>
      <c r="D487" s="125"/>
      <c r="E487" s="125"/>
      <c r="F487" s="130"/>
    </row>
    <row r="488" spans="2:6" x14ac:dyDescent="0.2">
      <c r="B488" s="125"/>
      <c r="C488" s="125"/>
      <c r="D488" s="125"/>
      <c r="E488" s="125"/>
      <c r="F488" s="130"/>
    </row>
    <row r="489" spans="2:6" x14ac:dyDescent="0.2">
      <c r="B489" s="125"/>
      <c r="C489" s="125"/>
      <c r="D489" s="125"/>
      <c r="E489" s="125"/>
      <c r="F489" s="130"/>
    </row>
    <row r="490" spans="2:6" x14ac:dyDescent="0.2">
      <c r="B490" s="125"/>
      <c r="C490" s="125"/>
      <c r="D490" s="125"/>
      <c r="E490" s="125"/>
      <c r="F490" s="130"/>
    </row>
    <row r="491" spans="2:6" x14ac:dyDescent="0.2">
      <c r="B491" s="125"/>
      <c r="C491" s="125"/>
      <c r="D491" s="125"/>
      <c r="E491" s="125"/>
      <c r="F491" s="130"/>
    </row>
    <row r="492" spans="2:6" x14ac:dyDescent="0.2">
      <c r="B492" s="125"/>
      <c r="C492" s="125"/>
      <c r="D492" s="125"/>
      <c r="E492" s="125"/>
      <c r="F492" s="130"/>
    </row>
    <row r="493" spans="2:6" x14ac:dyDescent="0.2">
      <c r="B493" s="125"/>
      <c r="C493" s="125"/>
      <c r="D493" s="125"/>
      <c r="E493" s="125"/>
      <c r="F493" s="130"/>
    </row>
    <row r="494" spans="2:6" x14ac:dyDescent="0.2">
      <c r="B494" s="125"/>
      <c r="C494" s="125"/>
      <c r="D494" s="125"/>
      <c r="E494" s="125"/>
      <c r="F494" s="130"/>
    </row>
    <row r="495" spans="2:6" x14ac:dyDescent="0.2">
      <c r="B495" s="125"/>
      <c r="C495" s="125"/>
      <c r="D495" s="125"/>
      <c r="E495" s="125"/>
      <c r="F495" s="130"/>
    </row>
    <row r="496" spans="2:6" x14ac:dyDescent="0.2">
      <c r="B496" s="125"/>
      <c r="C496" s="125"/>
      <c r="D496" s="125"/>
      <c r="E496" s="125"/>
      <c r="F496" s="130"/>
    </row>
    <row r="497" spans="2:6" x14ac:dyDescent="0.2">
      <c r="B497" s="125"/>
      <c r="C497" s="125"/>
      <c r="D497" s="125"/>
      <c r="E497" s="125"/>
      <c r="F497" s="130"/>
    </row>
    <row r="498" spans="2:6" x14ac:dyDescent="0.2">
      <c r="B498" s="125"/>
      <c r="C498" s="125"/>
      <c r="D498" s="125"/>
      <c r="E498" s="125"/>
      <c r="F498" s="130"/>
    </row>
    <row r="499" spans="2:6" x14ac:dyDescent="0.2">
      <c r="B499" s="125"/>
      <c r="C499" s="125"/>
      <c r="D499" s="125"/>
      <c r="E499" s="125"/>
      <c r="F499" s="130"/>
    </row>
    <row r="500" spans="2:6" x14ac:dyDescent="0.2">
      <c r="B500" s="125"/>
      <c r="C500" s="125"/>
      <c r="D500" s="125"/>
      <c r="E500" s="125"/>
      <c r="F500" s="130"/>
    </row>
    <row r="501" spans="2:6" x14ac:dyDescent="0.2">
      <c r="B501" s="125"/>
      <c r="C501" s="125"/>
      <c r="D501" s="125"/>
      <c r="E501" s="125"/>
      <c r="F501" s="130"/>
    </row>
    <row r="502" spans="2:6" x14ac:dyDescent="0.2">
      <c r="B502" s="125"/>
      <c r="C502" s="125"/>
      <c r="D502" s="125"/>
      <c r="E502" s="125"/>
      <c r="F502" s="130"/>
    </row>
    <row r="503" spans="2:6" x14ac:dyDescent="0.2">
      <c r="B503" s="125"/>
      <c r="C503" s="125"/>
      <c r="D503" s="125"/>
      <c r="E503" s="125"/>
      <c r="F503" s="130"/>
    </row>
    <row r="504" spans="2:6" x14ac:dyDescent="0.2">
      <c r="B504" s="125"/>
      <c r="C504" s="125"/>
      <c r="D504" s="125"/>
      <c r="E504" s="125"/>
      <c r="F504" s="130"/>
    </row>
    <row r="505" spans="2:6" x14ac:dyDescent="0.2">
      <c r="B505" s="125"/>
      <c r="C505" s="125"/>
      <c r="D505" s="125"/>
      <c r="E505" s="125"/>
      <c r="F505" s="130"/>
    </row>
    <row r="506" spans="2:6" x14ac:dyDescent="0.2">
      <c r="B506" s="125"/>
      <c r="C506" s="125"/>
      <c r="D506" s="125"/>
      <c r="E506" s="125"/>
      <c r="F506" s="130"/>
    </row>
    <row r="507" spans="2:6" x14ac:dyDescent="0.2">
      <c r="B507" s="125"/>
      <c r="C507" s="125"/>
      <c r="D507" s="125"/>
      <c r="E507" s="125"/>
      <c r="F507" s="130"/>
    </row>
    <row r="508" spans="2:6" x14ac:dyDescent="0.2">
      <c r="B508" s="125"/>
      <c r="C508" s="125"/>
      <c r="D508" s="125"/>
      <c r="E508" s="125"/>
      <c r="F508" s="130"/>
    </row>
    <row r="509" spans="2:6" x14ac:dyDescent="0.2">
      <c r="B509" s="125"/>
      <c r="C509" s="125"/>
      <c r="D509" s="125"/>
      <c r="E509" s="125"/>
      <c r="F509" s="130"/>
    </row>
    <row r="510" spans="2:6" x14ac:dyDescent="0.2">
      <c r="B510" s="125"/>
      <c r="C510" s="125"/>
      <c r="D510" s="125"/>
      <c r="E510" s="125"/>
      <c r="F510" s="130"/>
    </row>
    <row r="511" spans="2:6" x14ac:dyDescent="0.2">
      <c r="B511" s="125"/>
      <c r="C511" s="125"/>
      <c r="D511" s="125"/>
      <c r="E511" s="125"/>
      <c r="F511" s="130"/>
    </row>
    <row r="512" spans="2:6" x14ac:dyDescent="0.2">
      <c r="B512" s="125"/>
      <c r="C512" s="125"/>
      <c r="D512" s="125"/>
      <c r="E512" s="125"/>
      <c r="F512" s="130"/>
    </row>
    <row r="513" spans="2:6" x14ac:dyDescent="0.2">
      <c r="B513" s="125"/>
      <c r="C513" s="125"/>
      <c r="D513" s="125"/>
      <c r="E513" s="125"/>
      <c r="F513" s="130"/>
    </row>
    <row r="514" spans="2:6" x14ac:dyDescent="0.2">
      <c r="B514" s="125"/>
      <c r="C514" s="125"/>
      <c r="D514" s="125"/>
      <c r="E514" s="125"/>
      <c r="F514" s="130"/>
    </row>
    <row r="515" spans="2:6" x14ac:dyDescent="0.2">
      <c r="B515" s="125"/>
      <c r="C515" s="125"/>
      <c r="D515" s="125"/>
      <c r="E515" s="125"/>
      <c r="F515" s="130"/>
    </row>
    <row r="516" spans="2:6" x14ac:dyDescent="0.2">
      <c r="B516" s="125"/>
      <c r="C516" s="125"/>
      <c r="D516" s="125"/>
      <c r="E516" s="125"/>
      <c r="F516" s="130"/>
    </row>
    <row r="517" spans="2:6" x14ac:dyDescent="0.2">
      <c r="B517" s="125"/>
      <c r="C517" s="125"/>
      <c r="D517" s="125"/>
      <c r="E517" s="125"/>
      <c r="F517" s="130"/>
    </row>
    <row r="518" spans="2:6" x14ac:dyDescent="0.2">
      <c r="B518" s="125"/>
      <c r="C518" s="125"/>
      <c r="D518" s="125"/>
      <c r="E518" s="125"/>
      <c r="F518" s="130"/>
    </row>
    <row r="519" spans="2:6" x14ac:dyDescent="0.2">
      <c r="B519" s="125"/>
      <c r="C519" s="125"/>
      <c r="D519" s="125"/>
      <c r="E519" s="125"/>
      <c r="F519" s="130"/>
    </row>
    <row r="520" spans="2:6" x14ac:dyDescent="0.2">
      <c r="B520" s="125"/>
      <c r="C520" s="125"/>
      <c r="D520" s="125"/>
      <c r="E520" s="125"/>
      <c r="F520" s="130"/>
    </row>
    <row r="521" spans="2:6" x14ac:dyDescent="0.2">
      <c r="B521" s="125"/>
      <c r="C521" s="125"/>
      <c r="D521" s="125"/>
      <c r="E521" s="125"/>
      <c r="F521" s="130"/>
    </row>
    <row r="522" spans="2:6" x14ac:dyDescent="0.2">
      <c r="B522" s="125"/>
      <c r="C522" s="125"/>
      <c r="D522" s="125"/>
      <c r="E522" s="125"/>
      <c r="F522" s="130"/>
    </row>
    <row r="523" spans="2:6" x14ac:dyDescent="0.2">
      <c r="B523" s="125"/>
      <c r="C523" s="125"/>
      <c r="D523" s="125"/>
      <c r="E523" s="125"/>
      <c r="F523" s="130"/>
    </row>
    <row r="524" spans="2:6" x14ac:dyDescent="0.2">
      <c r="B524" s="125"/>
      <c r="C524" s="125"/>
      <c r="D524" s="125"/>
      <c r="E524" s="125"/>
      <c r="F524" s="130"/>
    </row>
    <row r="525" spans="2:6" x14ac:dyDescent="0.2">
      <c r="B525" s="125"/>
      <c r="C525" s="125"/>
      <c r="D525" s="125"/>
      <c r="E525" s="125"/>
      <c r="F525" s="130"/>
    </row>
    <row r="526" spans="2:6" x14ac:dyDescent="0.2">
      <c r="B526" s="125"/>
      <c r="C526" s="125"/>
      <c r="D526" s="125"/>
      <c r="E526" s="125"/>
      <c r="F526" s="130"/>
    </row>
    <row r="527" spans="2:6" x14ac:dyDescent="0.2">
      <c r="B527" s="125"/>
      <c r="C527" s="125"/>
      <c r="D527" s="125"/>
      <c r="E527" s="125"/>
      <c r="F527" s="130"/>
    </row>
    <row r="528" spans="2:6" x14ac:dyDescent="0.2">
      <c r="B528" s="125"/>
      <c r="C528" s="125"/>
      <c r="D528" s="125"/>
      <c r="E528" s="125"/>
      <c r="F528" s="130"/>
    </row>
    <row r="529" spans="2:6" x14ac:dyDescent="0.2">
      <c r="B529" s="125"/>
      <c r="C529" s="125"/>
      <c r="D529" s="125"/>
      <c r="E529" s="125"/>
      <c r="F529" s="130"/>
    </row>
    <row r="530" spans="2:6" x14ac:dyDescent="0.2">
      <c r="B530" s="125"/>
      <c r="C530" s="125"/>
      <c r="D530" s="125"/>
      <c r="E530" s="125"/>
      <c r="F530" s="130"/>
    </row>
    <row r="531" spans="2:6" x14ac:dyDescent="0.2">
      <c r="B531" s="125"/>
      <c r="C531" s="125"/>
      <c r="D531" s="125"/>
      <c r="E531" s="125"/>
      <c r="F531" s="130"/>
    </row>
    <row r="532" spans="2:6" x14ac:dyDescent="0.2">
      <c r="B532" s="125"/>
      <c r="C532" s="125"/>
      <c r="D532" s="125"/>
      <c r="E532" s="125"/>
      <c r="F532" s="130"/>
    </row>
    <row r="533" spans="2:6" x14ac:dyDescent="0.2">
      <c r="B533" s="125"/>
      <c r="C533" s="125"/>
      <c r="D533" s="125"/>
      <c r="E533" s="125"/>
      <c r="F533" s="130"/>
    </row>
    <row r="534" spans="2:6" x14ac:dyDescent="0.2">
      <c r="B534" s="125"/>
      <c r="C534" s="125"/>
      <c r="D534" s="125"/>
      <c r="E534" s="125"/>
      <c r="F534" s="130"/>
    </row>
    <row r="535" spans="2:6" x14ac:dyDescent="0.2">
      <c r="B535" s="125"/>
      <c r="C535" s="125"/>
      <c r="D535" s="125"/>
      <c r="E535" s="125"/>
      <c r="F535" s="130"/>
    </row>
    <row r="536" spans="2:6" x14ac:dyDescent="0.2">
      <c r="B536" s="125"/>
      <c r="C536" s="125"/>
      <c r="D536" s="125"/>
      <c r="E536" s="125"/>
      <c r="F536" s="130"/>
    </row>
    <row r="537" spans="2:6" x14ac:dyDescent="0.2">
      <c r="B537" s="125"/>
      <c r="C537" s="125"/>
      <c r="D537" s="125"/>
      <c r="E537" s="125"/>
      <c r="F537" s="130"/>
    </row>
    <row r="538" spans="2:6" x14ac:dyDescent="0.2">
      <c r="B538" s="125"/>
      <c r="C538" s="125"/>
      <c r="D538" s="125"/>
      <c r="E538" s="125"/>
      <c r="F538" s="130"/>
    </row>
    <row r="539" spans="2:6" x14ac:dyDescent="0.2">
      <c r="B539" s="125"/>
      <c r="C539" s="125"/>
      <c r="D539" s="125"/>
      <c r="E539" s="125"/>
      <c r="F539" s="130"/>
    </row>
    <row r="540" spans="2:6" x14ac:dyDescent="0.2">
      <c r="B540" s="125"/>
      <c r="C540" s="125"/>
      <c r="D540" s="125"/>
      <c r="E540" s="125"/>
      <c r="F540" s="130"/>
    </row>
    <row r="541" spans="2:6" x14ac:dyDescent="0.2">
      <c r="B541" s="125"/>
      <c r="C541" s="125"/>
      <c r="D541" s="125"/>
      <c r="E541" s="125"/>
      <c r="F541" s="130"/>
    </row>
    <row r="542" spans="2:6" x14ac:dyDescent="0.2">
      <c r="B542" s="125"/>
      <c r="C542" s="125"/>
      <c r="D542" s="125"/>
      <c r="E542" s="125"/>
      <c r="F542" s="130"/>
    </row>
  </sheetData>
  <mergeCells count="1">
    <mergeCell ref="G247:J247"/>
  </mergeCells>
  <pageMargins left="0.39370078740157483" right="0.39370078740157483" top="1.1811023622047245" bottom="0.78740157480314965" header="0.51181102362204722" footer="0.31496062992125984"/>
  <pageSetup paperSize="17" scale="63" fitToWidth="3" fitToHeight="50" orientation="landscape" r:id="rId1"/>
  <headerFooter scaleWithDoc="0" alignWithMargins="0">
    <oddHeader>&amp;R&amp;"Arial,Gras italique"Société en commandite Gaz Métro
Demande portant sur l'allocation des coûts et la structure tarifaire de Gaz Métro, R-3867-2013</oddHeader>
    <oddFooter>&amp;L&amp;"Arial,Gras italique"&amp;10Original : 2015.01.29
&amp;R&amp;"Arial,Gras italique"Gaz Métro - 3, Document 2
Annexe 9 - Question 42.b - Page &amp;P de &amp;N</oddFooter>
  </headerFooter>
  <rowBreaks count="3" manualBreakCount="3">
    <brk id="70" max="39" man="1"/>
    <brk id="138" max="39" man="1"/>
    <brk id="212" max="39" man="1"/>
  </rowBreaks>
  <colBreaks count="2" manualBreakCount="2">
    <brk id="18" max="221" man="1"/>
    <brk id="28" max="221" man="1"/>
  </colBreaks>
  <ignoredErrors>
    <ignoredError sqref="Q178 L178:P178 H178" 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F44"/>
  <sheetViews>
    <sheetView workbookViewId="0"/>
  </sheetViews>
  <sheetFormatPr baseColWidth="10" defaultColWidth="11.42578125" defaultRowHeight="15" x14ac:dyDescent="0.25"/>
  <cols>
    <col min="1" max="1" width="4.28515625" customWidth="1"/>
    <col min="4" max="4" width="18.85546875" bestFit="1" customWidth="1"/>
    <col min="5" max="5" width="17.42578125" bestFit="1" customWidth="1"/>
  </cols>
  <sheetData>
    <row r="2" spans="2:6" x14ac:dyDescent="0.25">
      <c r="B2" s="77" t="s">
        <v>331</v>
      </c>
      <c r="C2" s="77"/>
      <c r="D2" s="77"/>
      <c r="E2" s="77"/>
      <c r="F2" s="77"/>
    </row>
    <row r="4" spans="2:6" ht="30" x14ac:dyDescent="0.25">
      <c r="B4" s="157" t="s">
        <v>227</v>
      </c>
      <c r="C4" s="157" t="s">
        <v>228</v>
      </c>
      <c r="D4" s="157" t="s">
        <v>229</v>
      </c>
      <c r="E4" s="159" t="s">
        <v>332</v>
      </c>
      <c r="F4" s="157" t="s">
        <v>266</v>
      </c>
    </row>
    <row r="5" spans="2:6" ht="18" x14ac:dyDescent="0.35">
      <c r="B5" s="15">
        <v>1</v>
      </c>
      <c r="C5" s="16" t="s">
        <v>222</v>
      </c>
      <c r="D5" s="158" t="s">
        <v>230</v>
      </c>
      <c r="E5" s="21">
        <v>4542.0712212732533</v>
      </c>
      <c r="F5" s="18">
        <f>E5/$E$33</f>
        <v>4.5746242946164044E-3</v>
      </c>
    </row>
    <row r="6" spans="2:6" ht="18" x14ac:dyDescent="0.35">
      <c r="B6" s="15">
        <v>2</v>
      </c>
      <c r="C6" s="16" t="s">
        <v>222</v>
      </c>
      <c r="D6" s="158" t="s">
        <v>231</v>
      </c>
      <c r="E6" s="21">
        <v>21092.578118892765</v>
      </c>
      <c r="F6" s="18">
        <f t="shared" ref="F6:F31" si="0">E6/$E$33</f>
        <v>2.1243748853355178E-2</v>
      </c>
    </row>
    <row r="7" spans="2:6" ht="18" x14ac:dyDescent="0.35">
      <c r="B7" s="15">
        <v>3</v>
      </c>
      <c r="C7" s="16" t="s">
        <v>222</v>
      </c>
      <c r="D7" s="158" t="s">
        <v>232</v>
      </c>
      <c r="E7" s="21">
        <v>82490.505391947983</v>
      </c>
      <c r="F7" s="18">
        <f t="shared" si="0"/>
        <v>8.3081715732191169E-2</v>
      </c>
    </row>
    <row r="8" spans="2:6" ht="18" x14ac:dyDescent="0.35">
      <c r="B8" s="15">
        <v>4</v>
      </c>
      <c r="C8" s="16" t="s">
        <v>222</v>
      </c>
      <c r="D8" s="158" t="s">
        <v>233</v>
      </c>
      <c r="E8" s="21">
        <v>75798.008178716031</v>
      </c>
      <c r="F8" s="18">
        <f t="shared" si="0"/>
        <v>7.6341253319380034E-2</v>
      </c>
    </row>
    <row r="9" spans="2:6" ht="18" x14ac:dyDescent="0.35">
      <c r="B9" s="15">
        <v>5</v>
      </c>
      <c r="C9" s="16" t="s">
        <v>222</v>
      </c>
      <c r="D9" s="158" t="s">
        <v>234</v>
      </c>
      <c r="E9" s="21">
        <v>140410.4421298081</v>
      </c>
      <c r="F9" s="18">
        <f t="shared" si="0"/>
        <v>0.14141676528022198</v>
      </c>
    </row>
    <row r="10" spans="2:6" ht="18" x14ac:dyDescent="0.35">
      <c r="B10" s="15">
        <v>6</v>
      </c>
      <c r="C10" s="16" t="s">
        <v>222</v>
      </c>
      <c r="D10" s="158" t="s">
        <v>235</v>
      </c>
      <c r="E10" s="21">
        <v>165175.39195993054</v>
      </c>
      <c r="F10" s="18">
        <f t="shared" si="0"/>
        <v>0.16635920577239827</v>
      </c>
    </row>
    <row r="11" spans="2:6" ht="18" x14ac:dyDescent="0.35">
      <c r="B11" s="15">
        <v>7</v>
      </c>
      <c r="C11" s="16" t="s">
        <v>222</v>
      </c>
      <c r="D11" s="158" t="s">
        <v>236</v>
      </c>
      <c r="E11" s="21">
        <v>81015.302581009295</v>
      </c>
      <c r="F11" s="18">
        <f t="shared" si="0"/>
        <v>8.1595940126824335E-2</v>
      </c>
    </row>
    <row r="12" spans="2:6" ht="18" x14ac:dyDescent="0.35">
      <c r="B12" s="15">
        <v>8</v>
      </c>
      <c r="C12" s="16" t="s">
        <v>222</v>
      </c>
      <c r="D12" s="158" t="s">
        <v>237</v>
      </c>
      <c r="E12" s="21">
        <v>32578.394519501137</v>
      </c>
      <c r="F12" s="18">
        <f t="shared" si="0"/>
        <v>3.2811884223763889E-2</v>
      </c>
    </row>
    <row r="13" spans="2:6" ht="18" x14ac:dyDescent="0.35">
      <c r="B13" s="15">
        <v>9</v>
      </c>
      <c r="C13" s="16" t="s">
        <v>222</v>
      </c>
      <c r="D13" s="158" t="s">
        <v>238</v>
      </c>
      <c r="E13" s="21">
        <v>20202.729864980593</v>
      </c>
      <c r="F13" s="18">
        <f t="shared" si="0"/>
        <v>2.0347523047427044E-2</v>
      </c>
    </row>
    <row r="14" spans="2:6" ht="18" x14ac:dyDescent="0.35">
      <c r="B14" s="15">
        <v>10</v>
      </c>
      <c r="C14" s="16" t="s">
        <v>239</v>
      </c>
      <c r="E14" s="21">
        <v>98632.741597157976</v>
      </c>
      <c r="F14" s="18">
        <f t="shared" si="0"/>
        <v>9.9339643518072451E-2</v>
      </c>
    </row>
    <row r="15" spans="2:6" ht="18" x14ac:dyDescent="0.35">
      <c r="B15" s="15">
        <v>11</v>
      </c>
      <c r="C15" s="16" t="s">
        <v>240</v>
      </c>
      <c r="E15" s="21">
        <v>2655.1201730174198</v>
      </c>
      <c r="F15" s="18">
        <f t="shared" si="0"/>
        <v>2.6741494478826626E-3</v>
      </c>
    </row>
    <row r="16" spans="2:6" ht="18" x14ac:dyDescent="0.35">
      <c r="B16" s="15">
        <v>12</v>
      </c>
      <c r="C16" s="16" t="s">
        <v>241</v>
      </c>
      <c r="E16" s="21">
        <v>8929.4370425433444</v>
      </c>
      <c r="F16" s="18">
        <f t="shared" si="0"/>
        <v>8.9934344139622549E-3</v>
      </c>
    </row>
    <row r="17" spans="2:6" ht="18" x14ac:dyDescent="0.35">
      <c r="B17" s="15">
        <v>13</v>
      </c>
      <c r="C17" s="16" t="s">
        <v>242</v>
      </c>
      <c r="E17" s="21">
        <v>12327.491930588896</v>
      </c>
      <c r="F17" s="18">
        <f t="shared" si="0"/>
        <v>1.2415843197974147E-2</v>
      </c>
    </row>
    <row r="18" spans="2:6" ht="18" x14ac:dyDescent="0.35">
      <c r="B18" s="15">
        <v>14</v>
      </c>
      <c r="C18" s="16" t="s">
        <v>243</v>
      </c>
      <c r="E18" s="21">
        <v>26282.178937446424</v>
      </c>
      <c r="F18" s="18">
        <f t="shared" si="0"/>
        <v>2.647054359684705E-2</v>
      </c>
    </row>
    <row r="19" spans="2:6" ht="18" x14ac:dyDescent="0.35">
      <c r="B19" s="15">
        <v>15</v>
      </c>
      <c r="C19" s="16" t="s">
        <v>244</v>
      </c>
      <c r="E19" s="21">
        <v>52094.084732790579</v>
      </c>
      <c r="F19" s="18">
        <f t="shared" si="0"/>
        <v>5.2467443598919389E-2</v>
      </c>
    </row>
    <row r="20" spans="2:6" ht="18" x14ac:dyDescent="0.35">
      <c r="B20" s="15">
        <v>16</v>
      </c>
      <c r="C20" s="16" t="s">
        <v>245</v>
      </c>
      <c r="E20" s="21">
        <v>29338.73058416252</v>
      </c>
      <c r="F20" s="18">
        <f t="shared" si="0"/>
        <v>2.9549001582122231E-2</v>
      </c>
    </row>
    <row r="21" spans="2:6" ht="18" x14ac:dyDescent="0.35">
      <c r="B21" s="15">
        <v>17</v>
      </c>
      <c r="C21" s="16" t="s">
        <v>246</v>
      </c>
      <c r="E21" s="21">
        <v>40098.161775339555</v>
      </c>
      <c r="F21" s="18">
        <f t="shared" si="0"/>
        <v>4.0385545732483291E-2</v>
      </c>
    </row>
    <row r="22" spans="2:6" ht="18" x14ac:dyDescent="0.35">
      <c r="B22" s="15">
        <v>18</v>
      </c>
      <c r="C22" s="16" t="s">
        <v>247</v>
      </c>
      <c r="E22" s="21">
        <v>39476.0437289396</v>
      </c>
      <c r="F22" s="18">
        <f t="shared" si="0"/>
        <v>3.9758968959347017E-2</v>
      </c>
    </row>
    <row r="23" spans="2:6" ht="18" x14ac:dyDescent="0.35">
      <c r="B23" s="15">
        <v>19</v>
      </c>
      <c r="C23" s="16" t="s">
        <v>248</v>
      </c>
      <c r="E23" s="21">
        <v>11768.211238587453</v>
      </c>
      <c r="F23" s="18">
        <f t="shared" si="0"/>
        <v>1.1852554135231872E-2</v>
      </c>
    </row>
    <row r="24" spans="2:6" ht="18" x14ac:dyDescent="0.35">
      <c r="B24" s="15">
        <v>20</v>
      </c>
      <c r="C24" s="16" t="s">
        <v>249</v>
      </c>
      <c r="E24" s="21">
        <v>7257.8871838723471</v>
      </c>
      <c r="F24" s="18">
        <f t="shared" si="0"/>
        <v>7.3099045394581282E-3</v>
      </c>
    </row>
    <row r="25" spans="2:6" ht="18" x14ac:dyDescent="0.35">
      <c r="B25" s="15">
        <v>21</v>
      </c>
      <c r="C25" s="16" t="s">
        <v>250</v>
      </c>
      <c r="E25" s="21">
        <v>12976.565116927322</v>
      </c>
      <c r="F25" s="18">
        <f t="shared" si="0"/>
        <v>1.3069568298827033E-2</v>
      </c>
    </row>
    <row r="26" spans="2:6" ht="18" x14ac:dyDescent="0.35">
      <c r="B26" s="15">
        <v>22</v>
      </c>
      <c r="C26" s="16" t="s">
        <v>251</v>
      </c>
      <c r="E26" s="21">
        <v>3509.3616472862527</v>
      </c>
      <c r="F26" s="18">
        <f t="shared" si="0"/>
        <v>3.5345132799944091E-3</v>
      </c>
    </row>
    <row r="27" spans="2:6" ht="18" x14ac:dyDescent="0.35">
      <c r="B27" s="15">
        <v>23</v>
      </c>
      <c r="C27" s="16" t="s">
        <v>252</v>
      </c>
      <c r="E27" s="21">
        <v>7195.9103622242019</v>
      </c>
      <c r="F27" s="18">
        <f t="shared" si="0"/>
        <v>7.2474835292619839E-3</v>
      </c>
    </row>
    <row r="28" spans="2:6" ht="18" x14ac:dyDescent="0.35">
      <c r="B28" s="15">
        <v>24</v>
      </c>
      <c r="C28" s="16" t="s">
        <v>253</v>
      </c>
      <c r="E28" s="21">
        <v>5546.3756571768263</v>
      </c>
      <c r="F28" s="18">
        <f t="shared" si="0"/>
        <v>5.5861265912245167E-3</v>
      </c>
    </row>
    <row r="29" spans="2:6" ht="18" x14ac:dyDescent="0.35">
      <c r="B29" s="15">
        <v>25</v>
      </c>
      <c r="C29" s="16" t="s">
        <v>254</v>
      </c>
      <c r="E29" s="21">
        <v>7076.6714021596235</v>
      </c>
      <c r="F29" s="18">
        <f t="shared" si="0"/>
        <v>7.1273899822868868E-3</v>
      </c>
    </row>
    <row r="30" spans="2:6" ht="18" x14ac:dyDescent="0.35">
      <c r="B30" s="15">
        <v>26</v>
      </c>
      <c r="C30" s="16" t="s">
        <v>255</v>
      </c>
      <c r="E30" s="21">
        <v>4202.3708603764662</v>
      </c>
      <c r="F30" s="18">
        <f t="shared" si="0"/>
        <v>4.2324892975758302E-3</v>
      </c>
    </row>
    <row r="31" spans="2:6" ht="18" x14ac:dyDescent="0.35">
      <c r="B31" s="15">
        <v>27</v>
      </c>
      <c r="C31" s="16" t="s">
        <v>256</v>
      </c>
      <c r="E31" s="21">
        <v>211.22181929750249</v>
      </c>
      <c r="F31" s="18">
        <f t="shared" si="0"/>
        <v>2.1273564835043796E-4</v>
      </c>
    </row>
    <row r="32" spans="2:6" x14ac:dyDescent="0.25">
      <c r="E32" s="47"/>
    </row>
    <row r="33" spans="2:6" ht="18" x14ac:dyDescent="0.35">
      <c r="B33" s="15">
        <v>28</v>
      </c>
      <c r="C33" t="s">
        <v>210</v>
      </c>
      <c r="E33" s="47">
        <f>SUM(E5:E31)</f>
        <v>992883.98975595413</v>
      </c>
      <c r="F33" s="18">
        <f>SUM(F5:F31)</f>
        <v>1</v>
      </c>
    </row>
    <row r="34" spans="2:6" x14ac:dyDescent="0.25">
      <c r="E34" s="47"/>
    </row>
    <row r="35" spans="2:6" x14ac:dyDescent="0.25">
      <c r="E35" s="47"/>
    </row>
    <row r="36" spans="2:6" x14ac:dyDescent="0.25">
      <c r="B36" t="s">
        <v>323</v>
      </c>
      <c r="C36" t="s">
        <v>333</v>
      </c>
      <c r="E36" s="47"/>
    </row>
    <row r="37" spans="2:6" x14ac:dyDescent="0.25">
      <c r="C37" s="214" t="s">
        <v>320</v>
      </c>
      <c r="E37" s="47"/>
    </row>
    <row r="38" spans="2:6" x14ac:dyDescent="0.25">
      <c r="E38" s="47"/>
    </row>
    <row r="39" spans="2:6" x14ac:dyDescent="0.25">
      <c r="E39" s="21"/>
    </row>
    <row r="40" spans="2:6" x14ac:dyDescent="0.25">
      <c r="E40" s="21"/>
    </row>
    <row r="41" spans="2:6" x14ac:dyDescent="0.25">
      <c r="E41" s="21"/>
    </row>
    <row r="42" spans="2:6" x14ac:dyDescent="0.25">
      <c r="E42" s="21"/>
    </row>
    <row r="43" spans="2:6" x14ac:dyDescent="0.25">
      <c r="E43" s="21"/>
    </row>
    <row r="44" spans="2:6" x14ac:dyDescent="0.25">
      <c r="E44" s="21"/>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BA50"/>
  <sheetViews>
    <sheetView workbookViewId="0"/>
  </sheetViews>
  <sheetFormatPr baseColWidth="10" defaultColWidth="11.42578125" defaultRowHeight="15" x14ac:dyDescent="0.25"/>
  <cols>
    <col min="1" max="1" width="4.28515625" customWidth="1"/>
    <col min="4" max="4" width="18.85546875" bestFit="1" customWidth="1"/>
    <col min="5" max="5" width="20.42578125" style="251" customWidth="1"/>
    <col min="9" max="9" width="22.5703125" bestFit="1" customWidth="1"/>
    <col min="10" max="10" width="15.42578125" bestFit="1" customWidth="1"/>
    <col min="11" max="11" width="7.42578125" bestFit="1" customWidth="1"/>
  </cols>
  <sheetData>
    <row r="2" spans="2:53" s="134" customFormat="1" x14ac:dyDescent="0.25">
      <c r="B2" s="266" t="s">
        <v>432</v>
      </c>
      <c r="C2" s="293"/>
      <c r="D2" s="293"/>
      <c r="E2" s="140"/>
      <c r="F2" s="293"/>
    </row>
    <row r="4" spans="2:53" ht="30" x14ac:dyDescent="0.25">
      <c r="B4" s="14" t="s">
        <v>227</v>
      </c>
      <c r="C4" s="14" t="s">
        <v>228</v>
      </c>
      <c r="D4" s="14" t="s">
        <v>229</v>
      </c>
      <c r="E4" s="252" t="s">
        <v>403</v>
      </c>
      <c r="F4" s="14" t="s">
        <v>267</v>
      </c>
    </row>
    <row r="5" spans="2:53" ht="18" x14ac:dyDescent="0.35">
      <c r="B5" s="15">
        <v>1</v>
      </c>
      <c r="C5" s="16" t="s">
        <v>222</v>
      </c>
      <c r="D5" s="17" t="s">
        <v>230</v>
      </c>
      <c r="E5" s="58">
        <v>9145.4480302281609</v>
      </c>
      <c r="F5" s="18">
        <f>E5/E$33</f>
        <v>6.9377448083574253E-2</v>
      </c>
      <c r="G5" s="19"/>
      <c r="I5" s="265"/>
      <c r="J5" s="22"/>
      <c r="K5" s="19"/>
      <c r="L5" s="19"/>
      <c r="M5" s="19"/>
      <c r="N5" s="19"/>
      <c r="O5" s="19"/>
      <c r="P5" s="19"/>
      <c r="AX5">
        <v>0</v>
      </c>
      <c r="AY5">
        <v>0</v>
      </c>
      <c r="AZ5">
        <v>0</v>
      </c>
      <c r="BA5">
        <v>0</v>
      </c>
    </row>
    <row r="6" spans="2:53" ht="18" x14ac:dyDescent="0.35">
      <c r="B6" s="15">
        <v>2</v>
      </c>
      <c r="C6" s="16" t="s">
        <v>222</v>
      </c>
      <c r="D6" s="17" t="s">
        <v>231</v>
      </c>
      <c r="E6" s="58">
        <v>13136.341487360001</v>
      </c>
      <c r="F6" s="18">
        <f t="shared" ref="F6:F31" si="0">E6/E$33</f>
        <v>9.9652400465795918E-2</v>
      </c>
      <c r="G6" s="19"/>
      <c r="I6" s="22"/>
      <c r="J6" s="22"/>
      <c r="K6" s="20"/>
    </row>
    <row r="7" spans="2:53" ht="18" x14ac:dyDescent="0.35">
      <c r="B7" s="15">
        <v>3</v>
      </c>
      <c r="C7" s="16" t="s">
        <v>222</v>
      </c>
      <c r="D7" s="17" t="s">
        <v>232</v>
      </c>
      <c r="E7" s="58">
        <v>60842.018099226058</v>
      </c>
      <c r="F7" s="18">
        <f t="shared" si="0"/>
        <v>0.46154807703539419</v>
      </c>
      <c r="G7" s="19"/>
      <c r="I7" s="22"/>
      <c r="J7" s="22"/>
      <c r="K7" s="20"/>
      <c r="V7" s="23"/>
    </row>
    <row r="8" spans="2:53" ht="18" x14ac:dyDescent="0.35">
      <c r="B8" s="15">
        <v>4</v>
      </c>
      <c r="C8" s="16" t="s">
        <v>222</v>
      </c>
      <c r="D8" s="17" t="s">
        <v>233</v>
      </c>
      <c r="E8" s="58">
        <v>23100.034647082546</v>
      </c>
      <c r="F8" s="18">
        <f t="shared" si="0"/>
        <v>0.1752370631990518</v>
      </c>
      <c r="G8" s="19"/>
      <c r="I8" s="22"/>
      <c r="J8" s="22"/>
      <c r="K8" s="20"/>
    </row>
    <row r="9" spans="2:53" ht="18" x14ac:dyDescent="0.35">
      <c r="B9" s="15">
        <v>5</v>
      </c>
      <c r="C9" s="16" t="s">
        <v>222</v>
      </c>
      <c r="D9" s="17" t="s">
        <v>234</v>
      </c>
      <c r="E9" s="58">
        <v>14885.635298971036</v>
      </c>
      <c r="F9" s="18">
        <f t="shared" si="0"/>
        <v>0.112922558493793</v>
      </c>
      <c r="G9" s="19"/>
      <c r="I9" s="22"/>
      <c r="J9" s="22"/>
      <c r="K9" s="20"/>
    </row>
    <row r="10" spans="2:53" ht="18" x14ac:dyDescent="0.35">
      <c r="B10" s="15">
        <v>6</v>
      </c>
      <c r="C10" s="16" t="s">
        <v>222</v>
      </c>
      <c r="D10" s="17" t="s">
        <v>235</v>
      </c>
      <c r="E10" s="58">
        <v>7011.1922208783262</v>
      </c>
      <c r="F10" s="18">
        <f t="shared" si="0"/>
        <v>5.3186965001627222E-2</v>
      </c>
      <c r="G10" s="19"/>
      <c r="I10" s="22"/>
      <c r="J10" s="22"/>
      <c r="K10" s="20"/>
    </row>
    <row r="11" spans="2:53" ht="18" x14ac:dyDescent="0.35">
      <c r="B11" s="15">
        <v>7</v>
      </c>
      <c r="C11" s="16" t="s">
        <v>222</v>
      </c>
      <c r="D11" s="17" t="s">
        <v>236</v>
      </c>
      <c r="E11" s="58">
        <v>1710.3401354776124</v>
      </c>
      <c r="F11" s="18">
        <f t="shared" si="0"/>
        <v>1.2974655102970512E-2</v>
      </c>
      <c r="G11" s="19"/>
      <c r="I11" s="22"/>
      <c r="J11" s="22"/>
      <c r="K11" s="20"/>
    </row>
    <row r="12" spans="2:53" ht="18" x14ac:dyDescent="0.35">
      <c r="B12" s="15">
        <v>8</v>
      </c>
      <c r="C12" s="16" t="s">
        <v>222</v>
      </c>
      <c r="D12" s="17" t="s">
        <v>237</v>
      </c>
      <c r="E12" s="58">
        <v>253.46631314019083</v>
      </c>
      <c r="F12" s="18">
        <f t="shared" si="0"/>
        <v>1.9227976500107954E-3</v>
      </c>
      <c r="G12" s="19"/>
      <c r="I12" s="22"/>
      <c r="J12" s="22"/>
      <c r="K12" s="20"/>
    </row>
    <row r="13" spans="2:53" ht="18" x14ac:dyDescent="0.35">
      <c r="B13" s="15">
        <v>9</v>
      </c>
      <c r="C13" s="16" t="s">
        <v>222</v>
      </c>
      <c r="D13" s="17" t="s">
        <v>238</v>
      </c>
      <c r="E13" s="58">
        <v>43</v>
      </c>
      <c r="F13" s="18">
        <f t="shared" si="0"/>
        <v>3.2619837297563951E-4</v>
      </c>
      <c r="G13" s="19"/>
      <c r="I13" s="22"/>
      <c r="J13" s="22"/>
      <c r="K13" s="20"/>
    </row>
    <row r="14" spans="2:53" ht="18" x14ac:dyDescent="0.35">
      <c r="B14" s="15">
        <v>10</v>
      </c>
      <c r="C14" s="16" t="s">
        <v>239</v>
      </c>
      <c r="D14" s="17"/>
      <c r="E14" s="58">
        <v>1369</v>
      </c>
      <c r="F14" s="18">
        <f t="shared" si="0"/>
        <v>1.0385245874503499E-2</v>
      </c>
      <c r="G14" s="22"/>
      <c r="I14" s="22"/>
      <c r="J14" s="22"/>
      <c r="K14" s="20"/>
    </row>
    <row r="15" spans="2:53" ht="18" x14ac:dyDescent="0.35">
      <c r="B15" s="15">
        <v>11</v>
      </c>
      <c r="C15" s="16" t="s">
        <v>240</v>
      </c>
      <c r="D15" s="17"/>
      <c r="E15" s="58">
        <v>72.816666666666663</v>
      </c>
      <c r="F15" s="18">
        <f t="shared" si="0"/>
        <v>5.5238786493432902E-4</v>
      </c>
      <c r="G15" s="22"/>
      <c r="I15" s="22"/>
      <c r="J15" s="22"/>
      <c r="K15" s="20"/>
    </row>
    <row r="16" spans="2:53" ht="18" x14ac:dyDescent="0.35">
      <c r="B16" s="15">
        <v>12</v>
      </c>
      <c r="C16" s="16" t="s">
        <v>241</v>
      </c>
      <c r="D16" s="17"/>
      <c r="E16" s="58">
        <v>73.333333333333329</v>
      </c>
      <c r="F16" s="18">
        <f t="shared" si="0"/>
        <v>5.563073027491526E-4</v>
      </c>
      <c r="G16" s="22"/>
      <c r="I16" s="22"/>
      <c r="J16" s="22"/>
    </row>
    <row r="17" spans="2:11" ht="18" x14ac:dyDescent="0.35">
      <c r="B17" s="15">
        <v>13</v>
      </c>
      <c r="C17" s="16" t="s">
        <v>242</v>
      </c>
      <c r="D17" s="17"/>
      <c r="E17" s="58">
        <v>43</v>
      </c>
      <c r="F17" s="18">
        <f t="shared" si="0"/>
        <v>3.2619837297563951E-4</v>
      </c>
      <c r="G17" s="22"/>
      <c r="I17" s="22"/>
      <c r="J17" s="22"/>
      <c r="K17" s="20"/>
    </row>
    <row r="18" spans="2:11" ht="18" x14ac:dyDescent="0.35">
      <c r="B18" s="15">
        <v>14</v>
      </c>
      <c r="C18" s="16" t="s">
        <v>243</v>
      </c>
      <c r="D18" s="17"/>
      <c r="E18" s="58">
        <v>32</v>
      </c>
      <c r="F18" s="18">
        <f t="shared" si="0"/>
        <v>2.4275227756326661E-4</v>
      </c>
      <c r="G18" s="22"/>
      <c r="I18" s="22"/>
      <c r="J18" s="22"/>
      <c r="K18" s="20"/>
    </row>
    <row r="19" spans="2:11" ht="18" x14ac:dyDescent="0.35">
      <c r="B19" s="15">
        <v>15</v>
      </c>
      <c r="C19" s="16" t="s">
        <v>244</v>
      </c>
      <c r="D19" s="17"/>
      <c r="E19" s="58">
        <v>29</v>
      </c>
      <c r="F19" s="18">
        <f t="shared" si="0"/>
        <v>2.1999425154171036E-4</v>
      </c>
      <c r="G19" s="22"/>
      <c r="I19" s="22"/>
      <c r="J19" s="22"/>
      <c r="K19" s="20"/>
    </row>
    <row r="20" spans="2:11" ht="18" x14ac:dyDescent="0.35">
      <c r="B20" s="15">
        <v>16</v>
      </c>
      <c r="C20" s="16" t="s">
        <v>245</v>
      </c>
      <c r="D20" s="17"/>
      <c r="E20" s="58">
        <v>9</v>
      </c>
      <c r="F20" s="18">
        <f t="shared" si="0"/>
        <v>6.8274078064668733E-5</v>
      </c>
      <c r="G20" s="22"/>
      <c r="I20" s="22"/>
      <c r="J20" s="22"/>
      <c r="K20" s="20"/>
    </row>
    <row r="21" spans="2:11" ht="18" x14ac:dyDescent="0.35">
      <c r="B21" s="15">
        <v>17</v>
      </c>
      <c r="C21" s="16" t="s">
        <v>246</v>
      </c>
      <c r="D21" s="17"/>
      <c r="E21" s="58">
        <v>3</v>
      </c>
      <c r="F21" s="18">
        <f t="shared" si="0"/>
        <v>2.2758026021556242E-5</v>
      </c>
      <c r="G21" s="22"/>
      <c r="I21" s="22"/>
      <c r="J21" s="22"/>
      <c r="K21" s="20"/>
    </row>
    <row r="22" spans="2:11" ht="18" x14ac:dyDescent="0.35">
      <c r="B22" s="15">
        <v>18</v>
      </c>
      <c r="C22" s="16" t="s">
        <v>247</v>
      </c>
      <c r="D22" s="17"/>
      <c r="E22" s="58">
        <v>2</v>
      </c>
      <c r="F22" s="18">
        <f t="shared" si="0"/>
        <v>1.5172017347704163E-5</v>
      </c>
      <c r="G22" s="22"/>
      <c r="I22" s="22"/>
      <c r="J22" s="22"/>
    </row>
    <row r="23" spans="2:11" ht="18" x14ac:dyDescent="0.35">
      <c r="B23" s="15">
        <v>19</v>
      </c>
      <c r="C23" s="16" t="s">
        <v>248</v>
      </c>
      <c r="D23" s="17"/>
      <c r="E23" s="58">
        <v>33</v>
      </c>
      <c r="F23" s="18">
        <f t="shared" si="0"/>
        <v>2.5033828623711866E-4</v>
      </c>
      <c r="G23" s="22"/>
      <c r="I23" s="22"/>
      <c r="J23" s="22"/>
    </row>
    <row r="24" spans="2:11" ht="18" x14ac:dyDescent="0.35">
      <c r="B24" s="15">
        <v>20</v>
      </c>
      <c r="C24" s="16" t="s">
        <v>249</v>
      </c>
      <c r="D24" s="17"/>
      <c r="E24" s="58">
        <v>5</v>
      </c>
      <c r="F24" s="18">
        <f t="shared" si="0"/>
        <v>3.7930043369260404E-5</v>
      </c>
      <c r="G24" s="22"/>
      <c r="I24" s="22"/>
      <c r="J24" s="22"/>
    </row>
    <row r="25" spans="2:11" ht="18" x14ac:dyDescent="0.35">
      <c r="B25" s="15">
        <v>21</v>
      </c>
      <c r="C25" s="16" t="s">
        <v>250</v>
      </c>
      <c r="D25" s="17"/>
      <c r="E25" s="58">
        <v>1</v>
      </c>
      <c r="F25" s="18">
        <f t="shared" si="0"/>
        <v>7.5860086738520816E-6</v>
      </c>
      <c r="G25" s="22"/>
      <c r="I25" s="22"/>
      <c r="J25" s="22"/>
      <c r="K25" s="20"/>
    </row>
    <row r="26" spans="2:11" ht="18" x14ac:dyDescent="0.35">
      <c r="B26" s="15">
        <v>22</v>
      </c>
      <c r="C26" s="16" t="s">
        <v>251</v>
      </c>
      <c r="D26" s="17"/>
      <c r="E26" s="58">
        <v>1</v>
      </c>
      <c r="F26" s="18">
        <f t="shared" si="0"/>
        <v>7.5860086738520816E-6</v>
      </c>
      <c r="G26" s="22"/>
      <c r="I26" s="22"/>
      <c r="J26" s="22"/>
    </row>
    <row r="27" spans="2:11" ht="18" x14ac:dyDescent="0.35">
      <c r="B27" s="15">
        <v>23</v>
      </c>
      <c r="C27" s="16" t="s">
        <v>252</v>
      </c>
      <c r="D27" s="17"/>
      <c r="E27" s="58">
        <v>1</v>
      </c>
      <c r="F27" s="18">
        <f t="shared" si="0"/>
        <v>7.5860086738520816E-6</v>
      </c>
      <c r="G27" s="22"/>
      <c r="I27" s="22"/>
      <c r="J27" s="22"/>
    </row>
    <row r="28" spans="2:11" ht="18" x14ac:dyDescent="0.35">
      <c r="B28" s="15">
        <v>24</v>
      </c>
      <c r="C28" s="16" t="s">
        <v>253</v>
      </c>
      <c r="D28" s="17"/>
      <c r="E28" s="58">
        <v>15</v>
      </c>
      <c r="F28" s="18">
        <f t="shared" si="0"/>
        <v>1.1379013010778122E-4</v>
      </c>
      <c r="G28" s="22"/>
      <c r="I28" s="22"/>
      <c r="J28" s="22"/>
    </row>
    <row r="29" spans="2:11" ht="18" x14ac:dyDescent="0.35">
      <c r="B29" s="15">
        <v>25</v>
      </c>
      <c r="C29" s="16" t="s">
        <v>254</v>
      </c>
      <c r="D29" s="17"/>
      <c r="E29" s="58">
        <v>3</v>
      </c>
      <c r="F29" s="18">
        <f t="shared" si="0"/>
        <v>2.2758026021556242E-5</v>
      </c>
      <c r="G29" s="22"/>
      <c r="I29" s="22"/>
      <c r="J29" s="22"/>
    </row>
    <row r="30" spans="2:11" ht="18" x14ac:dyDescent="0.35">
      <c r="B30" s="15">
        <v>26</v>
      </c>
      <c r="C30" s="16" t="s">
        <v>255</v>
      </c>
      <c r="D30" s="17"/>
      <c r="E30" s="58">
        <v>1</v>
      </c>
      <c r="F30" s="18">
        <f t="shared" si="0"/>
        <v>7.5860086738520816E-6</v>
      </c>
      <c r="G30" s="22"/>
      <c r="I30" s="22"/>
      <c r="J30" s="22"/>
      <c r="K30" s="20"/>
    </row>
    <row r="31" spans="2:11" ht="18" x14ac:dyDescent="0.35">
      <c r="B31" s="15">
        <v>27</v>
      </c>
      <c r="C31" s="16" t="s">
        <v>256</v>
      </c>
      <c r="D31" s="17"/>
      <c r="E31" s="58">
        <v>1</v>
      </c>
      <c r="F31" s="18">
        <f t="shared" si="0"/>
        <v>7.5860086738520816E-6</v>
      </c>
      <c r="G31" s="22"/>
      <c r="I31" s="22"/>
      <c r="J31" s="22"/>
      <c r="K31" s="20"/>
    </row>
    <row r="32" spans="2:11" x14ac:dyDescent="0.25">
      <c r="G32" s="22"/>
      <c r="I32" s="22"/>
      <c r="J32" s="22"/>
    </row>
    <row r="33" spans="2:11" ht="18" x14ac:dyDescent="0.35">
      <c r="B33" s="15">
        <v>28</v>
      </c>
      <c r="C33" t="s">
        <v>210</v>
      </c>
      <c r="D33" s="17"/>
      <c r="E33" s="56">
        <f>SUM(E5:E31)</f>
        <v>131821.62623236395</v>
      </c>
      <c r="F33" s="18">
        <v>1</v>
      </c>
      <c r="G33" s="22"/>
      <c r="I33" s="22"/>
      <c r="J33" s="22"/>
      <c r="K33" s="20"/>
    </row>
    <row r="34" spans="2:11" x14ac:dyDescent="0.25">
      <c r="G34" s="22"/>
      <c r="I34" s="22"/>
      <c r="J34" s="22"/>
    </row>
    <row r="35" spans="2:11" x14ac:dyDescent="0.25">
      <c r="G35" s="22"/>
      <c r="I35" s="22"/>
      <c r="J35" s="22"/>
      <c r="K35" s="20"/>
    </row>
    <row r="36" spans="2:11" x14ac:dyDescent="0.25">
      <c r="G36" s="22"/>
      <c r="I36" s="22"/>
      <c r="J36" s="22"/>
    </row>
    <row r="37" spans="2:11" x14ac:dyDescent="0.25">
      <c r="G37" s="22"/>
      <c r="I37" s="22"/>
      <c r="J37" s="22"/>
    </row>
    <row r="38" spans="2:11" x14ac:dyDescent="0.25">
      <c r="G38" s="22"/>
      <c r="I38" s="22"/>
      <c r="J38" s="22"/>
    </row>
    <row r="39" spans="2:11" x14ac:dyDescent="0.25">
      <c r="G39" s="22"/>
      <c r="I39" s="22"/>
      <c r="J39" s="22"/>
    </row>
    <row r="40" spans="2:11" x14ac:dyDescent="0.25">
      <c r="G40" s="22"/>
    </row>
    <row r="41" spans="2:11" x14ac:dyDescent="0.25">
      <c r="G41" s="22"/>
    </row>
    <row r="42" spans="2:11" x14ac:dyDescent="0.25">
      <c r="G42" s="22"/>
    </row>
    <row r="43" spans="2:11" x14ac:dyDescent="0.25">
      <c r="G43" s="22"/>
    </row>
    <row r="44" spans="2:11" x14ac:dyDescent="0.25">
      <c r="G44" s="22"/>
    </row>
    <row r="45" spans="2:11" x14ac:dyDescent="0.25">
      <c r="G45" s="22"/>
    </row>
    <row r="46" spans="2:11" x14ac:dyDescent="0.25">
      <c r="G46" s="22"/>
      <c r="K46" s="20"/>
    </row>
    <row r="47" spans="2:11" x14ac:dyDescent="0.25">
      <c r="G47" s="22"/>
    </row>
    <row r="48" spans="2:11" x14ac:dyDescent="0.25">
      <c r="G48" s="22"/>
    </row>
    <row r="49" spans="7:7" x14ac:dyDescent="0.25">
      <c r="G49" s="22"/>
    </row>
    <row r="50" spans="7:7" x14ac:dyDescent="0.25">
      <c r="G50" s="22"/>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T50"/>
  <sheetViews>
    <sheetView workbookViewId="0">
      <selection activeCell="H19" sqref="H19"/>
    </sheetView>
  </sheetViews>
  <sheetFormatPr baseColWidth="10" defaultColWidth="11.42578125" defaultRowHeight="15" x14ac:dyDescent="0.25"/>
  <cols>
    <col min="1" max="1" width="4.28515625" customWidth="1"/>
    <col min="4" max="4" width="18.85546875" bestFit="1" customWidth="1"/>
    <col min="7" max="7" width="8.140625" bestFit="1" customWidth="1"/>
    <col min="8" max="9" width="11.5703125" bestFit="1" customWidth="1"/>
  </cols>
  <sheetData>
    <row r="2" spans="2:46" x14ac:dyDescent="0.25">
      <c r="B2" s="380" t="s">
        <v>284</v>
      </c>
      <c r="C2" s="380"/>
      <c r="D2" s="380"/>
      <c r="E2" s="380"/>
    </row>
    <row r="4" spans="2:46" x14ac:dyDescent="0.25">
      <c r="B4" s="14" t="s">
        <v>227</v>
      </c>
      <c r="C4" s="14" t="s">
        <v>228</v>
      </c>
      <c r="D4" s="14" t="s">
        <v>229</v>
      </c>
      <c r="E4" s="14" t="s">
        <v>285</v>
      </c>
    </row>
    <row r="5" spans="2:46" ht="18" x14ac:dyDescent="0.35">
      <c r="B5" s="15">
        <v>1</v>
      </c>
      <c r="C5" s="16" t="s">
        <v>222</v>
      </c>
      <c r="D5" s="17" t="s">
        <v>230</v>
      </c>
      <c r="E5" s="18">
        <f>'FB09'!I5</f>
        <v>3.7398609175004335E-3</v>
      </c>
      <c r="F5" s="19"/>
      <c r="G5" s="26"/>
      <c r="H5" s="26"/>
      <c r="I5" s="26"/>
      <c r="AQ5">
        <v>0</v>
      </c>
      <c r="AR5">
        <v>0</v>
      </c>
      <c r="AS5">
        <v>0</v>
      </c>
      <c r="AT5">
        <v>0</v>
      </c>
    </row>
    <row r="6" spans="2:46" ht="18" x14ac:dyDescent="0.35">
      <c r="B6" s="15">
        <v>2</v>
      </c>
      <c r="C6" s="16" t="s">
        <v>222</v>
      </c>
      <c r="D6" s="17" t="s">
        <v>231</v>
      </c>
      <c r="E6" s="18">
        <f>'FB09'!I6</f>
        <v>1.7367254874101016E-2</v>
      </c>
      <c r="F6" s="19"/>
      <c r="G6" s="20"/>
    </row>
    <row r="7" spans="2:46" ht="18" x14ac:dyDescent="0.35">
      <c r="B7" s="15">
        <v>3</v>
      </c>
      <c r="C7" s="16" t="s">
        <v>222</v>
      </c>
      <c r="D7" s="17" t="s">
        <v>232</v>
      </c>
      <c r="E7" s="18">
        <f>'FB09'!I7</f>
        <v>7.2626888357741434E-2</v>
      </c>
      <c r="F7" s="19"/>
      <c r="G7" s="20"/>
      <c r="O7" s="23"/>
    </row>
    <row r="8" spans="2:46" ht="18" x14ac:dyDescent="0.35">
      <c r="B8" s="15">
        <v>4</v>
      </c>
      <c r="C8" s="16" t="s">
        <v>222</v>
      </c>
      <c r="D8" s="17" t="s">
        <v>233</v>
      </c>
      <c r="E8" s="18">
        <f>'FB09'!I8</f>
        <v>6.9057742444341583E-2</v>
      </c>
      <c r="F8" s="19"/>
      <c r="G8" s="20"/>
    </row>
    <row r="9" spans="2:46" ht="18" x14ac:dyDescent="0.35">
      <c r="B9" s="15">
        <v>5</v>
      </c>
      <c r="C9" s="16" t="s">
        <v>222</v>
      </c>
      <c r="D9" s="17" t="s">
        <v>234</v>
      </c>
      <c r="E9" s="18">
        <f>'FB09'!I9</f>
        <v>0.1319396667845211</v>
      </c>
      <c r="F9" s="19"/>
      <c r="G9" s="20"/>
    </row>
    <row r="10" spans="2:46" ht="18" x14ac:dyDescent="0.35">
      <c r="B10" s="15">
        <v>6</v>
      </c>
      <c r="C10" s="16" t="s">
        <v>222</v>
      </c>
      <c r="D10" s="17" t="s">
        <v>235</v>
      </c>
      <c r="E10" s="18">
        <f>'FB09'!I10</f>
        <v>0.15690304857038931</v>
      </c>
      <c r="F10" s="19"/>
      <c r="G10" s="20"/>
    </row>
    <row r="11" spans="2:46" ht="18" x14ac:dyDescent="0.35">
      <c r="B11" s="15">
        <v>7</v>
      </c>
      <c r="C11" s="16" t="s">
        <v>222</v>
      </c>
      <c r="D11" s="17" t="s">
        <v>236</v>
      </c>
      <c r="E11" s="18">
        <f>'FB09'!I11</f>
        <v>0.11915244178250226</v>
      </c>
      <c r="F11" s="19"/>
      <c r="G11" s="20"/>
    </row>
    <row r="12" spans="2:46" ht="18" x14ac:dyDescent="0.35">
      <c r="B12" s="15">
        <v>8</v>
      </c>
      <c r="C12" s="16" t="s">
        <v>222</v>
      </c>
      <c r="D12" s="17" t="s">
        <v>237</v>
      </c>
      <c r="E12" s="18">
        <f>'FB09'!I12</f>
        <v>3.621763437306557E-2</v>
      </c>
      <c r="F12" s="19"/>
      <c r="G12" s="20"/>
    </row>
    <row r="13" spans="2:46" ht="18" x14ac:dyDescent="0.35">
      <c r="B13" s="15">
        <v>9</v>
      </c>
      <c r="C13" s="16" t="s">
        <v>222</v>
      </c>
      <c r="D13" s="17" t="s">
        <v>238</v>
      </c>
      <c r="E13" s="18">
        <f>'FB09'!I13</f>
        <v>1.971524541844985E-2</v>
      </c>
      <c r="F13" s="19"/>
      <c r="G13" s="20"/>
    </row>
    <row r="14" spans="2:46" ht="18" x14ac:dyDescent="0.35">
      <c r="B14" s="15">
        <v>10</v>
      </c>
      <c r="C14" s="16" t="s">
        <v>239</v>
      </c>
      <c r="D14" s="17"/>
      <c r="E14" s="18">
        <f>'FB09'!I14</f>
        <v>0.11146433424889733</v>
      </c>
      <c r="F14" s="22"/>
      <c r="G14" s="20"/>
    </row>
    <row r="15" spans="2:46" ht="18" x14ac:dyDescent="0.35">
      <c r="B15" s="15">
        <v>11</v>
      </c>
      <c r="C15" s="16" t="s">
        <v>240</v>
      </c>
      <c r="D15" s="17"/>
      <c r="E15" s="18">
        <f>'FB09'!I15</f>
        <v>3.3603912046850401E-3</v>
      </c>
      <c r="F15" s="22"/>
      <c r="G15" s="20"/>
    </row>
    <row r="16" spans="2:46" ht="18" x14ac:dyDescent="0.35">
      <c r="B16" s="15">
        <v>12</v>
      </c>
      <c r="C16" s="16" t="s">
        <v>241</v>
      </c>
      <c r="D16" s="17"/>
      <c r="E16" s="18">
        <f>'FB09'!I16</f>
        <v>1.1567119639162127E-2</v>
      </c>
      <c r="F16" s="22"/>
    </row>
    <row r="17" spans="2:7" ht="18" x14ac:dyDescent="0.35">
      <c r="B17" s="15">
        <v>13</v>
      </c>
      <c r="C17" s="16" t="s">
        <v>242</v>
      </c>
      <c r="D17" s="17"/>
      <c r="E17" s="18">
        <f>'FB09'!I17</f>
        <v>1.5310715226388974E-2</v>
      </c>
      <c r="F17" s="22"/>
      <c r="G17" s="20"/>
    </row>
    <row r="18" spans="2:7" ht="18" x14ac:dyDescent="0.35">
      <c r="B18" s="15">
        <v>14</v>
      </c>
      <c r="C18" s="16" t="s">
        <v>243</v>
      </c>
      <c r="D18" s="17"/>
      <c r="E18" s="18">
        <f>'FB09'!I18</f>
        <v>2.4965230164432233E-2</v>
      </c>
      <c r="F18" s="22"/>
      <c r="G18" s="20"/>
    </row>
    <row r="19" spans="2:7" ht="18" x14ac:dyDescent="0.35">
      <c r="B19" s="15">
        <v>15</v>
      </c>
      <c r="C19" s="16" t="s">
        <v>244</v>
      </c>
      <c r="D19" s="17"/>
      <c r="E19" s="18">
        <f>'FB09'!I19</f>
        <v>4.9646875730466819E-2</v>
      </c>
      <c r="F19" s="22"/>
      <c r="G19" s="20"/>
    </row>
    <row r="20" spans="2:7" ht="18" x14ac:dyDescent="0.35">
      <c r="B20" s="15">
        <v>16</v>
      </c>
      <c r="C20" s="16" t="s">
        <v>245</v>
      </c>
      <c r="D20" s="17"/>
      <c r="E20" s="18">
        <f>'FB09'!I20</f>
        <v>2.1218624445638171E-2</v>
      </c>
      <c r="F20" s="22"/>
      <c r="G20" s="20"/>
    </row>
    <row r="21" spans="2:7" ht="18" x14ac:dyDescent="0.35">
      <c r="B21" s="15">
        <v>17</v>
      </c>
      <c r="C21" s="16" t="s">
        <v>246</v>
      </c>
      <c r="D21" s="17"/>
      <c r="E21" s="18">
        <f>'FB09'!I21</f>
        <v>4.1558472157747751E-2</v>
      </c>
      <c r="F21" s="22"/>
      <c r="G21" s="20"/>
    </row>
    <row r="22" spans="2:7" ht="18" x14ac:dyDescent="0.35">
      <c r="B22" s="15">
        <v>18</v>
      </c>
      <c r="C22" s="16" t="s">
        <v>247</v>
      </c>
      <c r="D22" s="17"/>
      <c r="E22" s="18">
        <f>'FB09'!I22</f>
        <v>2.8550224560026562E-2</v>
      </c>
      <c r="F22" s="22"/>
    </row>
    <row r="23" spans="2:7" ht="18" x14ac:dyDescent="0.35">
      <c r="B23" s="15">
        <v>19</v>
      </c>
      <c r="C23" s="16" t="s">
        <v>248</v>
      </c>
      <c r="D23" s="17"/>
      <c r="E23" s="18">
        <f>'FB09'!I23</f>
        <v>1.5099554969356808E-2</v>
      </c>
      <c r="F23" s="22"/>
    </row>
    <row r="24" spans="2:7" ht="18" x14ac:dyDescent="0.35">
      <c r="B24" s="15">
        <v>20</v>
      </c>
      <c r="C24" s="16" t="s">
        <v>249</v>
      </c>
      <c r="D24" s="17"/>
      <c r="E24" s="18">
        <f>'FB09'!I24</f>
        <v>7.8417271150443609E-3</v>
      </c>
      <c r="F24" s="22"/>
    </row>
    <row r="25" spans="2:7" ht="18" x14ac:dyDescent="0.35">
      <c r="B25" s="15">
        <v>21</v>
      </c>
      <c r="C25" s="16" t="s">
        <v>250</v>
      </c>
      <c r="D25" s="17"/>
      <c r="E25" s="18">
        <f>'FB09'!I25</f>
        <v>1.2683157498848671E-2</v>
      </c>
      <c r="F25" s="22"/>
      <c r="G25" s="20"/>
    </row>
    <row r="26" spans="2:7" ht="18" x14ac:dyDescent="0.35">
      <c r="B26" s="15">
        <v>22</v>
      </c>
      <c r="C26" s="16" t="s">
        <v>251</v>
      </c>
      <c r="D26" s="17"/>
      <c r="E26" s="18">
        <f>'FB09'!I26</f>
        <v>2.5380725530739149E-3</v>
      </c>
      <c r="F26" s="22"/>
    </row>
    <row r="27" spans="2:7" ht="18" x14ac:dyDescent="0.35">
      <c r="B27" s="15">
        <v>23</v>
      </c>
      <c r="C27" s="16" t="s">
        <v>252</v>
      </c>
      <c r="D27" s="17"/>
      <c r="E27" s="18">
        <f>'FB09'!I27</f>
        <v>7.5778827995516924E-3</v>
      </c>
      <c r="F27" s="22"/>
    </row>
    <row r="28" spans="2:7" ht="18" x14ac:dyDescent="0.35">
      <c r="B28" s="15">
        <v>24</v>
      </c>
      <c r="C28" s="16" t="s">
        <v>253</v>
      </c>
      <c r="D28" s="17"/>
      <c r="E28" s="18">
        <f>'FB09'!I28</f>
        <v>6.5713782915390014E-3</v>
      </c>
      <c r="F28" s="22"/>
    </row>
    <row r="29" spans="2:7" ht="18" x14ac:dyDescent="0.35">
      <c r="B29" s="15">
        <v>25</v>
      </c>
      <c r="C29" s="16" t="s">
        <v>254</v>
      </c>
      <c r="D29" s="17"/>
      <c r="E29" s="18">
        <f>'FB09'!I29</f>
        <v>8.7564314732044238E-3</v>
      </c>
      <c r="F29" s="22"/>
    </row>
    <row r="30" spans="2:7" ht="18" x14ac:dyDescent="0.35">
      <c r="B30" s="15">
        <v>26</v>
      </c>
      <c r="C30" s="16" t="s">
        <v>255</v>
      </c>
      <c r="D30" s="17"/>
      <c r="E30" s="18">
        <f>'FB09'!I30</f>
        <v>4.4172626277966349E-3</v>
      </c>
      <c r="F30" s="22"/>
      <c r="G30" s="20"/>
    </row>
    <row r="31" spans="2:7" ht="18" x14ac:dyDescent="0.35">
      <c r="B31" s="15">
        <v>27</v>
      </c>
      <c r="C31" s="16" t="s">
        <v>256</v>
      </c>
      <c r="D31" s="17"/>
      <c r="E31" s="18">
        <f>'FB09'!I31</f>
        <v>1.5276177152727651E-4</v>
      </c>
      <c r="F31" s="22"/>
      <c r="G31" s="20"/>
    </row>
    <row r="32" spans="2:7" x14ac:dyDescent="0.25">
      <c r="F32" s="22"/>
    </row>
    <row r="33" spans="2:7" ht="18" x14ac:dyDescent="0.35">
      <c r="B33" s="15">
        <v>28</v>
      </c>
      <c r="C33" t="s">
        <v>210</v>
      </c>
      <c r="D33" s="17"/>
      <c r="E33" s="18">
        <f>+SUM(E5:E31)</f>
        <v>1</v>
      </c>
      <c r="F33" s="22"/>
      <c r="G33" s="20"/>
    </row>
    <row r="34" spans="2:7" x14ac:dyDescent="0.25">
      <c r="F34" s="22"/>
    </row>
    <row r="35" spans="2:7" x14ac:dyDescent="0.25">
      <c r="B35" t="s">
        <v>286</v>
      </c>
      <c r="F35" s="22"/>
      <c r="G35" s="20"/>
    </row>
    <row r="36" spans="2:7" x14ac:dyDescent="0.25">
      <c r="F36" s="22"/>
    </row>
    <row r="37" spans="2:7" x14ac:dyDescent="0.25">
      <c r="F37" s="22"/>
    </row>
    <row r="38" spans="2:7" x14ac:dyDescent="0.25">
      <c r="F38" s="22"/>
    </row>
    <row r="39" spans="2:7" x14ac:dyDescent="0.25">
      <c r="F39" s="22"/>
    </row>
    <row r="40" spans="2:7" x14ac:dyDescent="0.25">
      <c r="F40" s="22"/>
    </row>
    <row r="41" spans="2:7" x14ac:dyDescent="0.25">
      <c r="F41" s="22"/>
    </row>
    <row r="42" spans="2:7" x14ac:dyDescent="0.25">
      <c r="F42" s="22"/>
    </row>
    <row r="43" spans="2:7" x14ac:dyDescent="0.25">
      <c r="F43" s="22"/>
    </row>
    <row r="44" spans="2:7" x14ac:dyDescent="0.25">
      <c r="F44" s="22"/>
    </row>
    <row r="45" spans="2:7" x14ac:dyDescent="0.25">
      <c r="F45" s="22"/>
    </row>
    <row r="46" spans="2:7" x14ac:dyDescent="0.25">
      <c r="F46" s="22"/>
      <c r="G46" s="20"/>
    </row>
    <row r="47" spans="2:7" x14ac:dyDescent="0.25">
      <c r="F47" s="22"/>
    </row>
    <row r="48" spans="2:7" x14ac:dyDescent="0.25">
      <c r="F48" s="22"/>
    </row>
    <row r="49" spans="6:6" x14ac:dyDescent="0.25">
      <c r="F49" s="22"/>
    </row>
    <row r="50" spans="6:6" x14ac:dyDescent="0.25">
      <c r="F50" s="22"/>
    </row>
  </sheetData>
  <mergeCells count="1">
    <mergeCell ref="B2:E2"/>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T50"/>
  <sheetViews>
    <sheetView workbookViewId="0">
      <selection activeCell="H4" sqref="H4"/>
    </sheetView>
  </sheetViews>
  <sheetFormatPr baseColWidth="10" defaultColWidth="11.42578125" defaultRowHeight="15" x14ac:dyDescent="0.25"/>
  <cols>
    <col min="1" max="1" width="4.28515625" customWidth="1"/>
    <col min="4" max="4" width="18.85546875" bestFit="1" customWidth="1"/>
    <col min="6" max="6" width="22.5703125" customWidth="1"/>
    <col min="7" max="7" width="22" customWidth="1"/>
    <col min="8" max="8" width="20.140625" customWidth="1"/>
  </cols>
  <sheetData>
    <row r="2" spans="2:46" x14ac:dyDescent="0.25">
      <c r="B2" s="77" t="s">
        <v>283</v>
      </c>
      <c r="C2" s="77"/>
      <c r="D2" s="77"/>
      <c r="I2" s="77"/>
    </row>
    <row r="4" spans="2:46" ht="32.25" x14ac:dyDescent="0.25">
      <c r="B4" s="14" t="s">
        <v>227</v>
      </c>
      <c r="C4" s="14" t="s">
        <v>228</v>
      </c>
      <c r="D4" s="14" t="s">
        <v>229</v>
      </c>
      <c r="E4" s="250" t="s">
        <v>38</v>
      </c>
      <c r="F4" s="215" t="s">
        <v>428</v>
      </c>
      <c r="G4" s="137" t="s">
        <v>429</v>
      </c>
      <c r="H4" s="252" t="s">
        <v>455</v>
      </c>
      <c r="I4" s="250" t="s">
        <v>206</v>
      </c>
    </row>
    <row r="5" spans="2:46" ht="18" x14ac:dyDescent="0.35">
      <c r="B5" s="15">
        <v>1</v>
      </c>
      <c r="C5" s="16" t="s">
        <v>222</v>
      </c>
      <c r="D5" s="17" t="s">
        <v>230</v>
      </c>
      <c r="E5" s="269">
        <f>'FB08'!E5</f>
        <v>32448.229311697633</v>
      </c>
      <c r="F5" s="21">
        <f>E5</f>
        <v>32448.229311697633</v>
      </c>
      <c r="G5" s="270">
        <f>E5-F5</f>
        <v>0</v>
      </c>
      <c r="H5" s="269">
        <f>1335*225*F5/$F$33+971*310*G5/$G$33</f>
        <v>58739.095645184905</v>
      </c>
      <c r="I5" s="18">
        <f>H5/H$33</f>
        <v>9.7673030829144192E-2</v>
      </c>
      <c r="AQ5">
        <v>0</v>
      </c>
      <c r="AR5">
        <v>0</v>
      </c>
      <c r="AS5">
        <v>0</v>
      </c>
      <c r="AT5">
        <v>0</v>
      </c>
    </row>
    <row r="6" spans="2:46" ht="18" x14ac:dyDescent="0.35">
      <c r="B6" s="15">
        <v>2</v>
      </c>
      <c r="C6" s="16" t="s">
        <v>222</v>
      </c>
      <c r="D6" s="17" t="s">
        <v>231</v>
      </c>
      <c r="E6" s="269">
        <f>'FB08'!E6</f>
        <v>28219.770688302364</v>
      </c>
      <c r="F6" s="21">
        <f>E6</f>
        <v>28219.770688302364</v>
      </c>
      <c r="G6" s="270">
        <f t="shared" ref="G6:G31" si="0">E6-F6</f>
        <v>0</v>
      </c>
      <c r="H6" s="269">
        <f t="shared" ref="H6:H31" si="1">1335*225*F6/$F$33+971*310*G6/$G$33</f>
        <v>51084.569010605745</v>
      </c>
      <c r="I6" s="18">
        <f t="shared" ref="I6:I31" si="2">H6/H$33</f>
        <v>8.4944867282366082E-2</v>
      </c>
    </row>
    <row r="7" spans="2:46" ht="18" x14ac:dyDescent="0.35">
      <c r="B7" s="15">
        <v>3</v>
      </c>
      <c r="C7" s="16" t="s">
        <v>222</v>
      </c>
      <c r="D7" s="17" t="s">
        <v>232</v>
      </c>
      <c r="E7" s="269">
        <f>'FB08'!E7</f>
        <v>76265.000000000015</v>
      </c>
      <c r="F7" s="21">
        <f>E7</f>
        <v>76265.000000000015</v>
      </c>
      <c r="G7" s="270">
        <f t="shared" si="0"/>
        <v>0</v>
      </c>
      <c r="H7" s="269">
        <f t="shared" si="1"/>
        <v>138057.98419222451</v>
      </c>
      <c r="I7" s="18">
        <f t="shared" si="2"/>
        <v>0.22956672379960336</v>
      </c>
      <c r="O7" s="23"/>
    </row>
    <row r="8" spans="2:46" ht="18" x14ac:dyDescent="0.35">
      <c r="B8" s="15">
        <v>4</v>
      </c>
      <c r="C8" s="16" t="s">
        <v>222</v>
      </c>
      <c r="D8" s="17" t="s">
        <v>233</v>
      </c>
      <c r="E8" s="269">
        <f>'FB08'!E8</f>
        <v>28911</v>
      </c>
      <c r="F8" s="21">
        <f>E8</f>
        <v>28911</v>
      </c>
      <c r="G8" s="270">
        <f t="shared" si="0"/>
        <v>0</v>
      </c>
      <c r="H8" s="269">
        <f t="shared" si="1"/>
        <v>52335.860237086497</v>
      </c>
      <c r="I8" s="18">
        <f t="shared" si="2"/>
        <v>8.7025549751135259E-2</v>
      </c>
    </row>
    <row r="9" spans="2:46" ht="18" x14ac:dyDescent="0.35">
      <c r="B9" s="15">
        <v>5</v>
      </c>
      <c r="C9" s="16" t="s">
        <v>222</v>
      </c>
      <c r="D9" s="17" t="s">
        <v>234</v>
      </c>
      <c r="E9" s="269">
        <f>'FB08'!E9</f>
        <v>18465</v>
      </c>
      <c r="F9" s="21">
        <v>0</v>
      </c>
      <c r="G9" s="270">
        <f t="shared" si="0"/>
        <v>18465</v>
      </c>
      <c r="H9" s="269">
        <f t="shared" si="1"/>
        <v>183682.36520203762</v>
      </c>
      <c r="I9" s="18">
        <f t="shared" si="2"/>
        <v>0.30543223592546798</v>
      </c>
    </row>
    <row r="10" spans="2:46" ht="18" x14ac:dyDescent="0.35">
      <c r="B10" s="15">
        <v>6</v>
      </c>
      <c r="C10" s="16" t="s">
        <v>222</v>
      </c>
      <c r="D10" s="17" t="s">
        <v>235</v>
      </c>
      <c r="E10" s="269">
        <f>'FB08'!E10</f>
        <v>8162.0000000000009</v>
      </c>
      <c r="F10" s="21">
        <v>0</v>
      </c>
      <c r="G10" s="270">
        <f t="shared" si="0"/>
        <v>8162.0000000000009</v>
      </c>
      <c r="H10" s="269">
        <f t="shared" si="1"/>
        <v>81192.280789549492</v>
      </c>
      <c r="I10" s="18">
        <f t="shared" si="2"/>
        <v>0.13500882261704142</v>
      </c>
    </row>
    <row r="11" spans="2:46" ht="18" x14ac:dyDescent="0.35">
      <c r="B11" s="15">
        <v>7</v>
      </c>
      <c r="C11" s="16" t="s">
        <v>222</v>
      </c>
      <c r="D11" s="17" t="s">
        <v>236</v>
      </c>
      <c r="E11" s="269">
        <f>'FB08'!E11</f>
        <v>1677.0000000000002</v>
      </c>
      <c r="F11" s="21">
        <v>0</v>
      </c>
      <c r="G11" s="270">
        <f t="shared" si="0"/>
        <v>1677.0000000000002</v>
      </c>
      <c r="H11" s="269">
        <f t="shared" si="1"/>
        <v>16682.118951736644</v>
      </c>
      <c r="I11" s="18">
        <f t="shared" si="2"/>
        <v>2.7739499574709441E-2</v>
      </c>
    </row>
    <row r="12" spans="2:46" ht="18" x14ac:dyDescent="0.35">
      <c r="B12" s="15">
        <v>8</v>
      </c>
      <c r="C12" s="16" t="s">
        <v>222</v>
      </c>
      <c r="D12" s="17" t="s">
        <v>237</v>
      </c>
      <c r="E12" s="269">
        <f>'FB08'!E12</f>
        <v>260.00000000000006</v>
      </c>
      <c r="F12" s="21">
        <v>0</v>
      </c>
      <c r="G12" s="270">
        <f t="shared" si="0"/>
        <v>260.00000000000006</v>
      </c>
      <c r="H12" s="269">
        <f t="shared" si="1"/>
        <v>2586.3750312769989</v>
      </c>
      <c r="I12" s="18">
        <f t="shared" si="2"/>
        <v>4.3006976084820833E-3</v>
      </c>
    </row>
    <row r="13" spans="2:46" ht="18" x14ac:dyDescent="0.35">
      <c r="B13" s="15">
        <v>9</v>
      </c>
      <c r="C13" s="16" t="s">
        <v>222</v>
      </c>
      <c r="D13" s="17" t="s">
        <v>238</v>
      </c>
      <c r="E13" s="269">
        <f>'FB08'!E13</f>
        <v>47</v>
      </c>
      <c r="F13" s="21">
        <v>0</v>
      </c>
      <c r="G13" s="270">
        <f t="shared" si="0"/>
        <v>47</v>
      </c>
      <c r="H13" s="269">
        <f t="shared" si="1"/>
        <v>467.53702488468821</v>
      </c>
      <c r="I13" s="18">
        <f t="shared" si="2"/>
        <v>7.7743379845637655E-4</v>
      </c>
    </row>
    <row r="14" spans="2:46" ht="18" x14ac:dyDescent="0.35">
      <c r="B14" s="15">
        <v>10</v>
      </c>
      <c r="C14" s="16" t="s">
        <v>239</v>
      </c>
      <c r="D14" s="17"/>
      <c r="E14" s="269">
        <f>'FB08'!E14</f>
        <v>1266</v>
      </c>
      <c r="F14" s="21">
        <v>87</v>
      </c>
      <c r="G14" s="270">
        <f t="shared" si="0"/>
        <v>1179</v>
      </c>
      <c r="H14" s="269">
        <f t="shared" si="1"/>
        <v>11885.706922112135</v>
      </c>
      <c r="I14" s="18">
        <f t="shared" si="2"/>
        <v>1.9763889891021773E-2</v>
      </c>
    </row>
    <row r="15" spans="2:46" ht="18" x14ac:dyDescent="0.35">
      <c r="B15" s="15">
        <v>11</v>
      </c>
      <c r="C15" s="16" t="s">
        <v>240</v>
      </c>
      <c r="D15" s="17"/>
      <c r="E15" s="269">
        <f>'FB08'!E15</f>
        <v>89</v>
      </c>
      <c r="F15" s="21">
        <v>0</v>
      </c>
      <c r="G15" s="270">
        <f t="shared" si="0"/>
        <v>89</v>
      </c>
      <c r="H15" s="269">
        <f t="shared" si="1"/>
        <v>885.33606839866491</v>
      </c>
      <c r="I15" s="18">
        <f t="shared" si="2"/>
        <v>1.472161873672713E-3</v>
      </c>
    </row>
    <row r="16" spans="2:46" ht="18" x14ac:dyDescent="0.35">
      <c r="B16" s="15">
        <v>12</v>
      </c>
      <c r="C16" s="16" t="s">
        <v>241</v>
      </c>
      <c r="D16" s="17"/>
      <c r="E16" s="269">
        <f>'FB08'!E16</f>
        <v>93</v>
      </c>
      <c r="F16" s="21">
        <v>0</v>
      </c>
      <c r="G16" s="270">
        <f t="shared" si="0"/>
        <v>93</v>
      </c>
      <c r="H16" s="269">
        <f t="shared" si="1"/>
        <v>925.12645349523416</v>
      </c>
      <c r="I16" s="18">
        <f t="shared" si="2"/>
        <v>1.5383264522647452E-3</v>
      </c>
    </row>
    <row r="17" spans="2:9" ht="18" x14ac:dyDescent="0.35">
      <c r="B17" s="15">
        <v>13</v>
      </c>
      <c r="C17" s="16" t="s">
        <v>242</v>
      </c>
      <c r="D17" s="17"/>
      <c r="E17" s="269">
        <f>'FB08'!E17</f>
        <v>60.000000000000007</v>
      </c>
      <c r="F17" s="21">
        <v>0</v>
      </c>
      <c r="G17" s="270">
        <f t="shared" si="0"/>
        <v>60.000000000000007</v>
      </c>
      <c r="H17" s="269">
        <f t="shared" si="1"/>
        <v>596.85577644853822</v>
      </c>
      <c r="I17" s="18">
        <f t="shared" si="2"/>
        <v>9.9246867888048095E-4</v>
      </c>
    </row>
    <row r="18" spans="2:9" ht="18" x14ac:dyDescent="0.35">
      <c r="B18" s="15">
        <v>14</v>
      </c>
      <c r="C18" s="16" t="s">
        <v>243</v>
      </c>
      <c r="D18" s="17"/>
      <c r="E18" s="269">
        <f>'FB08'!E18</f>
        <v>46</v>
      </c>
      <c r="F18" s="21">
        <v>0</v>
      </c>
      <c r="G18" s="270">
        <f t="shared" si="0"/>
        <v>46</v>
      </c>
      <c r="H18" s="269">
        <f t="shared" si="1"/>
        <v>457.58942861054589</v>
      </c>
      <c r="I18" s="18">
        <f t="shared" si="2"/>
        <v>7.6089265380836855E-4</v>
      </c>
    </row>
    <row r="19" spans="2:9" ht="18" x14ac:dyDescent="0.35">
      <c r="B19" s="15">
        <v>15</v>
      </c>
      <c r="C19" s="16" t="s">
        <v>244</v>
      </c>
      <c r="D19" s="17"/>
      <c r="E19" s="269">
        <f>'FB08'!E19</f>
        <v>31</v>
      </c>
      <c r="F19" s="21">
        <v>0</v>
      </c>
      <c r="G19" s="270">
        <f t="shared" si="0"/>
        <v>31</v>
      </c>
      <c r="H19" s="269">
        <f t="shared" si="1"/>
        <v>308.37548449841137</v>
      </c>
      <c r="I19" s="18">
        <f t="shared" si="2"/>
        <v>5.1277548408824836E-4</v>
      </c>
    </row>
    <row r="20" spans="2:9" ht="18" x14ac:dyDescent="0.35">
      <c r="B20" s="15">
        <v>16</v>
      </c>
      <c r="C20" s="16" t="s">
        <v>245</v>
      </c>
      <c r="D20" s="17"/>
      <c r="E20" s="269">
        <f>'FB08'!E20</f>
        <v>8</v>
      </c>
      <c r="F20" s="21">
        <v>0</v>
      </c>
      <c r="G20" s="270">
        <f t="shared" si="0"/>
        <v>8</v>
      </c>
      <c r="H20" s="269">
        <f t="shared" si="1"/>
        <v>79.58077019313842</v>
      </c>
      <c r="I20" s="18">
        <f t="shared" si="2"/>
        <v>1.3232915718406409E-4</v>
      </c>
    </row>
    <row r="21" spans="2:9" ht="18" x14ac:dyDescent="0.35">
      <c r="B21" s="15">
        <v>17</v>
      </c>
      <c r="C21" s="16" t="s">
        <v>246</v>
      </c>
      <c r="D21" s="17"/>
      <c r="E21" s="269">
        <f>'FB08'!E21</f>
        <v>3</v>
      </c>
      <c r="F21" s="21">
        <v>0</v>
      </c>
      <c r="G21" s="270">
        <f t="shared" si="0"/>
        <v>3</v>
      </c>
      <c r="H21" s="269">
        <f t="shared" si="1"/>
        <v>29.842788822426908</v>
      </c>
      <c r="I21" s="18">
        <f t="shared" si="2"/>
        <v>4.9623433944024041E-5</v>
      </c>
    </row>
    <row r="22" spans="2:9" ht="18" x14ac:dyDescent="0.35">
      <c r="B22" s="15">
        <v>18</v>
      </c>
      <c r="C22" s="16" t="s">
        <v>247</v>
      </c>
      <c r="D22" s="17"/>
      <c r="E22" s="269">
        <f>'FB08'!E22</f>
        <v>2</v>
      </c>
      <c r="F22" s="21">
        <v>0</v>
      </c>
      <c r="G22" s="270">
        <f t="shared" si="0"/>
        <v>2</v>
      </c>
      <c r="H22" s="269">
        <f t="shared" si="1"/>
        <v>19.895192548284605</v>
      </c>
      <c r="I22" s="18">
        <f t="shared" si="2"/>
        <v>3.3082289296016023E-5</v>
      </c>
    </row>
    <row r="23" spans="2:9" ht="18" x14ac:dyDescent="0.35">
      <c r="B23" s="15">
        <v>19</v>
      </c>
      <c r="C23" s="16" t="s">
        <v>248</v>
      </c>
      <c r="D23" s="17"/>
      <c r="E23" s="269">
        <f>'FB08'!E23</f>
        <v>59.999999999999993</v>
      </c>
      <c r="F23" s="21">
        <v>0</v>
      </c>
      <c r="G23" s="270">
        <f t="shared" si="0"/>
        <v>59.999999999999993</v>
      </c>
      <c r="H23" s="269">
        <f t="shared" si="1"/>
        <v>596.85577644853799</v>
      </c>
      <c r="I23" s="18">
        <f t="shared" si="2"/>
        <v>9.9246867888048052E-4</v>
      </c>
    </row>
    <row r="24" spans="2:9" ht="18" x14ac:dyDescent="0.35">
      <c r="B24" s="15">
        <v>20</v>
      </c>
      <c r="C24" s="16" t="s">
        <v>249</v>
      </c>
      <c r="D24" s="17"/>
      <c r="E24" s="269">
        <f>'FB08'!E24</f>
        <v>15</v>
      </c>
      <c r="F24" s="21">
        <v>0</v>
      </c>
      <c r="G24" s="270">
        <f t="shared" si="0"/>
        <v>15</v>
      </c>
      <c r="H24" s="269">
        <f t="shared" si="1"/>
        <v>149.21394411213453</v>
      </c>
      <c r="I24" s="18">
        <f t="shared" si="2"/>
        <v>2.4811716972012018E-4</v>
      </c>
    </row>
    <row r="25" spans="2:9" ht="18" x14ac:dyDescent="0.35">
      <c r="B25" s="15">
        <v>21</v>
      </c>
      <c r="C25" s="16" t="s">
        <v>250</v>
      </c>
      <c r="D25" s="17"/>
      <c r="E25" s="269">
        <f>'FB08'!E25</f>
        <v>8.571428571428573</v>
      </c>
      <c r="F25" s="21">
        <v>0</v>
      </c>
      <c r="G25" s="270">
        <f t="shared" si="0"/>
        <v>8.571428571428573</v>
      </c>
      <c r="H25" s="269">
        <f t="shared" si="1"/>
        <v>85.265110921219744</v>
      </c>
      <c r="I25" s="18">
        <f t="shared" si="2"/>
        <v>1.4178123984006868E-4</v>
      </c>
    </row>
    <row r="26" spans="2:9" ht="18" x14ac:dyDescent="0.35">
      <c r="B26" s="15">
        <v>22</v>
      </c>
      <c r="C26" s="16" t="s">
        <v>251</v>
      </c>
      <c r="D26" s="17"/>
      <c r="E26" s="269">
        <f>'FB08'!E26</f>
        <v>2</v>
      </c>
      <c r="F26" s="21">
        <v>0</v>
      </c>
      <c r="G26" s="270">
        <f t="shared" si="0"/>
        <v>2</v>
      </c>
      <c r="H26" s="269">
        <f t="shared" si="1"/>
        <v>19.895192548284605</v>
      </c>
      <c r="I26" s="18">
        <f t="shared" si="2"/>
        <v>3.3082289296016023E-5</v>
      </c>
    </row>
    <row r="27" spans="2:9" ht="18" x14ac:dyDescent="0.35">
      <c r="B27" s="15">
        <v>23</v>
      </c>
      <c r="C27" s="16" t="s">
        <v>252</v>
      </c>
      <c r="D27" s="17"/>
      <c r="E27" s="269">
        <f>'FB08'!E27</f>
        <v>4</v>
      </c>
      <c r="F27" s="21">
        <v>0</v>
      </c>
      <c r="G27" s="270">
        <f t="shared" si="0"/>
        <v>4</v>
      </c>
      <c r="H27" s="269">
        <f t="shared" si="1"/>
        <v>39.79038509656921</v>
      </c>
      <c r="I27" s="18">
        <f t="shared" si="2"/>
        <v>6.6164578592032045E-5</v>
      </c>
    </row>
    <row r="28" spans="2:9" ht="18" x14ac:dyDescent="0.35">
      <c r="B28" s="15">
        <v>24</v>
      </c>
      <c r="C28" s="16" t="s">
        <v>253</v>
      </c>
      <c r="D28" s="17"/>
      <c r="E28" s="269">
        <f>'FB08'!E28</f>
        <v>24.999999999999996</v>
      </c>
      <c r="F28" s="21">
        <v>0</v>
      </c>
      <c r="G28" s="270">
        <f t="shared" si="0"/>
        <v>24.999999999999996</v>
      </c>
      <c r="H28" s="269">
        <f t="shared" si="1"/>
        <v>248.68990685355752</v>
      </c>
      <c r="I28" s="18">
        <f t="shared" si="2"/>
        <v>4.1352861620020022E-4</v>
      </c>
    </row>
    <row r="29" spans="2:9" ht="18" x14ac:dyDescent="0.35">
      <c r="B29" s="15">
        <v>25</v>
      </c>
      <c r="C29" s="16" t="s">
        <v>254</v>
      </c>
      <c r="D29" s="17"/>
      <c r="E29" s="269">
        <f>'FB08'!E29</f>
        <v>15</v>
      </c>
      <c r="F29" s="21">
        <v>0</v>
      </c>
      <c r="G29" s="270">
        <f t="shared" si="0"/>
        <v>15</v>
      </c>
      <c r="H29" s="269">
        <f t="shared" si="1"/>
        <v>149.21394411213453</v>
      </c>
      <c r="I29" s="18">
        <f t="shared" si="2"/>
        <v>2.4811716972012018E-4</v>
      </c>
    </row>
    <row r="30" spans="2:9" ht="18" x14ac:dyDescent="0.35">
      <c r="B30" s="15">
        <v>26</v>
      </c>
      <c r="C30" s="16" t="s">
        <v>255</v>
      </c>
      <c r="D30" s="17"/>
      <c r="E30" s="269">
        <f>'FB08'!E30</f>
        <v>7</v>
      </c>
      <c r="F30" s="21">
        <v>0</v>
      </c>
      <c r="G30" s="270">
        <f t="shared" si="0"/>
        <v>7</v>
      </c>
      <c r="H30" s="269">
        <f t="shared" si="1"/>
        <v>69.633173918996121</v>
      </c>
      <c r="I30" s="18">
        <f t="shared" si="2"/>
        <v>1.1578801253605609E-4</v>
      </c>
    </row>
    <row r="31" spans="2:9" ht="18" x14ac:dyDescent="0.35">
      <c r="B31" s="15">
        <v>27</v>
      </c>
      <c r="C31" s="16" t="s">
        <v>256</v>
      </c>
      <c r="D31" s="17"/>
      <c r="E31" s="269">
        <f>'FB08'!E31</f>
        <v>1</v>
      </c>
      <c r="F31" s="21">
        <v>0</v>
      </c>
      <c r="G31" s="270">
        <f t="shared" si="0"/>
        <v>1</v>
      </c>
      <c r="H31" s="269">
        <f t="shared" si="1"/>
        <v>9.9475962741423025</v>
      </c>
      <c r="I31" s="18">
        <f t="shared" si="2"/>
        <v>1.6541144648008011E-5</v>
      </c>
    </row>
    <row r="33" spans="2:11" ht="18" x14ac:dyDescent="0.35">
      <c r="B33" s="15">
        <v>28</v>
      </c>
      <c r="C33" t="s">
        <v>210</v>
      </c>
      <c r="D33" s="17"/>
      <c r="E33" s="271">
        <f>SUM(E5:E31)</f>
        <v>196190.57142857142</v>
      </c>
      <c r="F33" s="271">
        <f>SUM(F5:F31)</f>
        <v>165931</v>
      </c>
      <c r="G33" s="271">
        <f>SUM(G5:G31)</f>
        <v>30259.571428571428</v>
      </c>
      <c r="H33" s="271">
        <f>SUM(H5:H31)</f>
        <v>601385.00000000023</v>
      </c>
      <c r="I33" s="18">
        <v>1</v>
      </c>
    </row>
    <row r="34" spans="2:11" x14ac:dyDescent="0.25">
      <c r="F34" s="22"/>
    </row>
    <row r="35" spans="2:11" x14ac:dyDescent="0.25">
      <c r="B35" s="134" t="s">
        <v>426</v>
      </c>
      <c r="C35" s="134"/>
      <c r="D35" s="134"/>
      <c r="E35" s="134"/>
      <c r="F35" s="212"/>
      <c r="G35" s="173"/>
      <c r="H35" s="134"/>
      <c r="I35" s="134"/>
      <c r="J35" s="134"/>
      <c r="K35" s="134"/>
    </row>
    <row r="36" spans="2:11" x14ac:dyDescent="0.25">
      <c r="B36" s="134" t="s">
        <v>427</v>
      </c>
      <c r="C36" s="134"/>
      <c r="D36" s="134"/>
      <c r="E36" s="134"/>
      <c r="F36" s="212"/>
      <c r="G36" s="134"/>
      <c r="H36" s="134"/>
      <c r="I36" s="134"/>
      <c r="J36" s="134"/>
      <c r="K36" s="134"/>
    </row>
    <row r="37" spans="2:11" x14ac:dyDescent="0.25">
      <c r="F37" s="22"/>
    </row>
    <row r="38" spans="2:11" x14ac:dyDescent="0.25">
      <c r="F38" s="22"/>
    </row>
    <row r="39" spans="2:11" x14ac:dyDescent="0.25">
      <c r="F39" s="22"/>
    </row>
    <row r="40" spans="2:11" x14ac:dyDescent="0.25">
      <c r="F40" s="22"/>
    </row>
    <row r="41" spans="2:11" x14ac:dyDescent="0.25">
      <c r="F41" s="22"/>
    </row>
    <row r="42" spans="2:11" x14ac:dyDescent="0.25">
      <c r="F42" s="22"/>
    </row>
    <row r="43" spans="2:11" x14ac:dyDescent="0.25">
      <c r="F43" s="22"/>
    </row>
    <row r="44" spans="2:11" x14ac:dyDescent="0.25">
      <c r="F44" s="22"/>
    </row>
    <row r="45" spans="2:11" x14ac:dyDescent="0.25">
      <c r="F45" s="22"/>
    </row>
    <row r="46" spans="2:11" x14ac:dyDescent="0.25">
      <c r="F46" s="22"/>
      <c r="G46" s="20"/>
    </row>
    <row r="47" spans="2:11" x14ac:dyDescent="0.25">
      <c r="F47" s="22"/>
    </row>
    <row r="48" spans="2:11" x14ac:dyDescent="0.25">
      <c r="F48" s="22"/>
    </row>
    <row r="49" spans="6:6" x14ac:dyDescent="0.25">
      <c r="F49" s="22"/>
    </row>
    <row r="50" spans="6:6" x14ac:dyDescent="0.25">
      <c r="F50" s="22"/>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H94"/>
  <sheetViews>
    <sheetView workbookViewId="0">
      <selection activeCell="A2" sqref="A2"/>
    </sheetView>
  </sheetViews>
  <sheetFormatPr baseColWidth="10" defaultColWidth="11.42578125" defaultRowHeight="15" x14ac:dyDescent="0.25"/>
  <cols>
    <col min="1" max="1" width="5.140625" customWidth="1"/>
    <col min="4" max="4" width="18.85546875" bestFit="1" customWidth="1"/>
    <col min="5" max="5" width="15.5703125" style="251" customWidth="1"/>
    <col min="6" max="7" width="18.140625" customWidth="1"/>
  </cols>
  <sheetData>
    <row r="2" spans="2:8" x14ac:dyDescent="0.25">
      <c r="B2" s="266" t="s">
        <v>431</v>
      </c>
      <c r="C2" s="77"/>
      <c r="D2" s="77"/>
      <c r="E2" s="250"/>
      <c r="F2" s="77"/>
      <c r="G2" s="77"/>
      <c r="H2" s="77"/>
    </row>
    <row r="4" spans="2:8" ht="75" x14ac:dyDescent="0.25">
      <c r="B4" s="157" t="s">
        <v>227</v>
      </c>
      <c r="C4" s="157" t="s">
        <v>228</v>
      </c>
      <c r="D4" s="157" t="s">
        <v>229</v>
      </c>
      <c r="E4" s="252" t="s">
        <v>404</v>
      </c>
      <c r="F4" s="216" t="s">
        <v>405</v>
      </c>
      <c r="G4" s="216" t="s">
        <v>406</v>
      </c>
      <c r="H4" s="216" t="s">
        <v>334</v>
      </c>
    </row>
    <row r="5" spans="2:8" ht="18" x14ac:dyDescent="0.35">
      <c r="B5" s="15">
        <v>1</v>
      </c>
      <c r="C5" s="16" t="s">
        <v>222</v>
      </c>
      <c r="D5" s="158" t="s">
        <v>230</v>
      </c>
      <c r="E5" s="58">
        <f>'FB11'!E5</f>
        <v>9145.4480302281609</v>
      </c>
      <c r="F5" s="56">
        <v>5073.4538157775851</v>
      </c>
      <c r="G5" s="56">
        <f>F5*E5</f>
        <v>46399008.20595666</v>
      </c>
      <c r="H5" s="18">
        <f>G5/$G$33</f>
        <v>5.3694908085196301E-2</v>
      </c>
    </row>
    <row r="6" spans="2:8" ht="18" x14ac:dyDescent="0.35">
      <c r="B6" s="15">
        <v>2</v>
      </c>
      <c r="C6" s="16" t="s">
        <v>222</v>
      </c>
      <c r="D6" s="158" t="s">
        <v>231</v>
      </c>
      <c r="E6" s="58">
        <f>'FB11'!E6</f>
        <v>13136.341487360001</v>
      </c>
      <c r="F6" s="56">
        <v>4136.5380241821349</v>
      </c>
      <c r="G6" s="56">
        <f t="shared" ref="G6:G31" si="0">F6*E6</f>
        <v>54338976.061105944</v>
      </c>
      <c r="H6" s="18">
        <f t="shared" ref="H6:H31" si="1">G6/$G$33</f>
        <v>6.2883376991454548E-2</v>
      </c>
    </row>
    <row r="7" spans="2:8" ht="18" x14ac:dyDescent="0.35">
      <c r="B7" s="15">
        <v>3</v>
      </c>
      <c r="C7" s="16" t="s">
        <v>222</v>
      </c>
      <c r="D7" s="158" t="s">
        <v>232</v>
      </c>
      <c r="E7" s="58">
        <f>'FB11'!E7</f>
        <v>60842.018099226058</v>
      </c>
      <c r="F7" s="56">
        <v>4174.3017328752385</v>
      </c>
      <c r="G7" s="56">
        <f t="shared" si="0"/>
        <v>253972941.58322597</v>
      </c>
      <c r="H7" s="18">
        <f t="shared" si="1"/>
        <v>0.29390830282203179</v>
      </c>
    </row>
    <row r="8" spans="2:8" ht="18" x14ac:dyDescent="0.35">
      <c r="B8" s="15">
        <v>4</v>
      </c>
      <c r="C8" s="16" t="s">
        <v>222</v>
      </c>
      <c r="D8" s="158" t="s">
        <v>233</v>
      </c>
      <c r="E8" s="58">
        <f>'FB11'!E8</f>
        <v>23100.034647082546</v>
      </c>
      <c r="F8" s="56">
        <v>6800.2458390974816</v>
      </c>
      <c r="G8" s="56">
        <f t="shared" si="0"/>
        <v>157085914.49183074</v>
      </c>
      <c r="H8" s="18">
        <f t="shared" si="1"/>
        <v>0.18178650937273733</v>
      </c>
    </row>
    <row r="9" spans="2:8" ht="18" x14ac:dyDescent="0.35">
      <c r="B9" s="15">
        <v>5</v>
      </c>
      <c r="C9" s="16" t="s">
        <v>222</v>
      </c>
      <c r="D9" s="158" t="s">
        <v>234</v>
      </c>
      <c r="E9" s="58">
        <f>'FB11'!E9</f>
        <v>14885.635298971036</v>
      </c>
      <c r="F9" s="56">
        <v>10151.900437012637</v>
      </c>
      <c r="G9" s="56">
        <f t="shared" si="0"/>
        <v>151117487.49683478</v>
      </c>
      <c r="H9" s="18">
        <f t="shared" si="1"/>
        <v>0.17487959150313576</v>
      </c>
    </row>
    <row r="10" spans="2:8" ht="18" x14ac:dyDescent="0.35">
      <c r="B10" s="15">
        <v>6</v>
      </c>
      <c r="C10" s="16" t="s">
        <v>222</v>
      </c>
      <c r="D10" s="158" t="s">
        <v>235</v>
      </c>
      <c r="E10" s="58">
        <f>'FB11'!E10</f>
        <v>7011.1922208783262</v>
      </c>
      <c r="F10" s="56">
        <v>13482.592886170083</v>
      </c>
      <c r="G10" s="56">
        <f t="shared" si="0"/>
        <v>94529050.360785142</v>
      </c>
      <c r="H10" s="18">
        <f t="shared" si="1"/>
        <v>0.10939304236791064</v>
      </c>
    </row>
    <row r="11" spans="2:8" ht="18" x14ac:dyDescent="0.35">
      <c r="B11" s="15">
        <v>7</v>
      </c>
      <c r="C11" s="16" t="s">
        <v>222</v>
      </c>
      <c r="D11" s="158" t="s">
        <v>236</v>
      </c>
      <c r="E11" s="58">
        <f>'FB11'!E11</f>
        <v>1710.3401354776124</v>
      </c>
      <c r="F11" s="56">
        <v>19469.376213407413</v>
      </c>
      <c r="G11" s="56">
        <f t="shared" si="0"/>
        <v>33299255.550503839</v>
      </c>
      <c r="H11" s="18">
        <f t="shared" si="1"/>
        <v>3.8535316491101736E-2</v>
      </c>
    </row>
    <row r="12" spans="2:8" ht="18" x14ac:dyDescent="0.35">
      <c r="B12" s="15">
        <v>8</v>
      </c>
      <c r="C12" s="16" t="s">
        <v>222</v>
      </c>
      <c r="D12" s="158" t="s">
        <v>237</v>
      </c>
      <c r="E12" s="58">
        <f>'FB11'!E12</f>
        <v>253.46631314019083</v>
      </c>
      <c r="F12" s="56">
        <v>33023.969575826064</v>
      </c>
      <c r="G12" s="56">
        <f t="shared" si="0"/>
        <v>8370463.8136384645</v>
      </c>
      <c r="H12" s="18">
        <f t="shared" si="1"/>
        <v>9.6866571610485178E-3</v>
      </c>
    </row>
    <row r="13" spans="2:8" ht="18" x14ac:dyDescent="0.35">
      <c r="B13" s="15">
        <v>9</v>
      </c>
      <c r="C13" s="16" t="s">
        <v>222</v>
      </c>
      <c r="D13" s="158" t="s">
        <v>238</v>
      </c>
      <c r="E13" s="58">
        <f>'FB11'!E13</f>
        <v>43</v>
      </c>
      <c r="F13" s="56">
        <v>80520.917448405264</v>
      </c>
      <c r="G13" s="56">
        <f t="shared" si="0"/>
        <v>3462399.4502814263</v>
      </c>
      <c r="H13" s="18">
        <f t="shared" si="1"/>
        <v>4.006836081751162E-3</v>
      </c>
    </row>
    <row r="14" spans="2:8" ht="18" x14ac:dyDescent="0.35">
      <c r="B14" s="15">
        <v>10</v>
      </c>
      <c r="C14" s="16" t="s">
        <v>239</v>
      </c>
      <c r="D14" s="158"/>
      <c r="E14" s="58">
        <f>'FB11'!E14</f>
        <v>1369</v>
      </c>
      <c r="F14" s="56">
        <v>22196.191633503629</v>
      </c>
      <c r="G14" s="56">
        <f t="shared" si="0"/>
        <v>30386586.346266467</v>
      </c>
      <c r="H14" s="18">
        <f t="shared" si="1"/>
        <v>3.5164651659002379E-2</v>
      </c>
    </row>
    <row r="15" spans="2:8" ht="18" x14ac:dyDescent="0.35">
      <c r="B15" s="15">
        <v>11</v>
      </c>
      <c r="C15" s="16" t="s">
        <v>240</v>
      </c>
      <c r="D15" s="158"/>
      <c r="E15" s="58">
        <f>'FB11'!E15</f>
        <v>72.816666666666663</v>
      </c>
      <c r="F15" s="58">
        <v>33290.831633111309</v>
      </c>
      <c r="G15" s="56">
        <f t="shared" si="0"/>
        <v>2424127.3900843882</v>
      </c>
      <c r="H15" s="18">
        <f t="shared" si="1"/>
        <v>2.8053034413929086E-3</v>
      </c>
    </row>
    <row r="16" spans="2:8" ht="18" x14ac:dyDescent="0.35">
      <c r="B16" s="15">
        <v>12</v>
      </c>
      <c r="C16" s="16" t="s">
        <v>241</v>
      </c>
      <c r="D16" s="158"/>
      <c r="E16" s="58">
        <f>'FB11'!E16</f>
        <v>73.333333333333329</v>
      </c>
      <c r="F16" s="58">
        <v>35654.842857142859</v>
      </c>
      <c r="G16" s="56">
        <f t="shared" si="0"/>
        <v>2614688.4761904762</v>
      </c>
      <c r="H16" s="18">
        <f t="shared" si="1"/>
        <v>3.0258288448166823E-3</v>
      </c>
    </row>
    <row r="17" spans="2:8" ht="18" x14ac:dyDescent="0.35">
      <c r="B17" s="15">
        <v>13</v>
      </c>
      <c r="C17" s="16" t="s">
        <v>242</v>
      </c>
      <c r="D17" s="158"/>
      <c r="E17" s="58">
        <f>'FB11'!E17</f>
        <v>43</v>
      </c>
      <c r="F17" s="58">
        <v>65722.62343470483</v>
      </c>
      <c r="G17" s="56">
        <f t="shared" si="0"/>
        <v>2826072.8076923075</v>
      </c>
      <c r="H17" s="18">
        <f t="shared" si="1"/>
        <v>3.270451794519826E-3</v>
      </c>
    </row>
    <row r="18" spans="2:8" ht="18" x14ac:dyDescent="0.35">
      <c r="B18" s="15">
        <v>14</v>
      </c>
      <c r="C18" s="16" t="s">
        <v>243</v>
      </c>
      <c r="D18" s="158"/>
      <c r="E18" s="58">
        <f>'FB11'!E18</f>
        <v>32</v>
      </c>
      <c r="F18" s="58">
        <v>114347.46153846153</v>
      </c>
      <c r="G18" s="56">
        <f t="shared" si="0"/>
        <v>3659118.769230769</v>
      </c>
      <c r="H18" s="18">
        <f t="shared" si="1"/>
        <v>4.2344880544545639E-3</v>
      </c>
    </row>
    <row r="19" spans="2:8" ht="18" x14ac:dyDescent="0.35">
      <c r="B19" s="15">
        <v>15</v>
      </c>
      <c r="C19" s="16" t="s">
        <v>244</v>
      </c>
      <c r="D19" s="158"/>
      <c r="E19" s="58">
        <f>'FB11'!E19</f>
        <v>29</v>
      </c>
      <c r="F19" s="58">
        <v>206422.53058954392</v>
      </c>
      <c r="G19" s="56">
        <f t="shared" si="0"/>
        <v>5986253.3870967738</v>
      </c>
      <c r="H19" s="18">
        <f t="shared" si="1"/>
        <v>6.9275473296343268E-3</v>
      </c>
    </row>
    <row r="20" spans="2:8" ht="18" x14ac:dyDescent="0.35">
      <c r="B20" s="15">
        <v>16</v>
      </c>
      <c r="C20" s="16" t="s">
        <v>245</v>
      </c>
      <c r="D20" s="158"/>
      <c r="E20" s="58">
        <f>'FB11'!E20</f>
        <v>9</v>
      </c>
      <c r="F20" s="58">
        <v>299733.88888888888</v>
      </c>
      <c r="G20" s="56">
        <f t="shared" si="0"/>
        <v>2697605</v>
      </c>
      <c r="H20" s="18">
        <f t="shared" si="1"/>
        <v>3.1217833769681862E-3</v>
      </c>
    </row>
    <row r="21" spans="2:8" ht="18" x14ac:dyDescent="0.35">
      <c r="B21" s="15">
        <v>17</v>
      </c>
      <c r="C21" s="16" t="s">
        <v>246</v>
      </c>
      <c r="D21" s="158"/>
      <c r="E21" s="58">
        <f>'FB11'!E21</f>
        <v>3</v>
      </c>
      <c r="F21" s="58">
        <v>422436</v>
      </c>
      <c r="G21" s="56">
        <f t="shared" si="0"/>
        <v>1267308</v>
      </c>
      <c r="H21" s="18">
        <f t="shared" si="1"/>
        <v>1.466582782838406E-3</v>
      </c>
    </row>
    <row r="22" spans="2:8" ht="18" x14ac:dyDescent="0.35">
      <c r="B22" s="15">
        <v>18</v>
      </c>
      <c r="C22" s="16" t="s">
        <v>247</v>
      </c>
      <c r="D22" s="158"/>
      <c r="E22" s="58">
        <f>'FB11'!E22</f>
        <v>2</v>
      </c>
      <c r="F22" s="58">
        <v>1175465.1169686986</v>
      </c>
      <c r="G22" s="56">
        <f t="shared" si="0"/>
        <v>2350930.2339373971</v>
      </c>
      <c r="H22" s="18">
        <f t="shared" si="1"/>
        <v>2.7205965753761933E-3</v>
      </c>
    </row>
    <row r="23" spans="2:8" ht="18" x14ac:dyDescent="0.35">
      <c r="B23" s="15">
        <v>19</v>
      </c>
      <c r="C23" s="16" t="s">
        <v>248</v>
      </c>
      <c r="D23" s="158"/>
      <c r="E23" s="58">
        <f>'FB11'!E23</f>
        <v>33</v>
      </c>
      <c r="F23" s="58">
        <v>90735.466666666674</v>
      </c>
      <c r="G23" s="56">
        <f t="shared" si="0"/>
        <v>2994270.4000000004</v>
      </c>
      <c r="H23" s="18">
        <f t="shared" si="1"/>
        <v>3.4650972106249366E-3</v>
      </c>
    </row>
    <row r="24" spans="2:8" ht="18" x14ac:dyDescent="0.35">
      <c r="B24" s="15">
        <v>20</v>
      </c>
      <c r="C24" s="16" t="s">
        <v>249</v>
      </c>
      <c r="D24" s="158"/>
      <c r="E24" s="58">
        <f>'FB11'!E24</f>
        <v>5</v>
      </c>
      <c r="F24" s="58">
        <v>144043.79999999999</v>
      </c>
      <c r="G24" s="56">
        <f t="shared" si="0"/>
        <v>720219</v>
      </c>
      <c r="H24" s="18">
        <f t="shared" si="1"/>
        <v>8.3346809557983839E-4</v>
      </c>
    </row>
    <row r="25" spans="2:8" ht="18" x14ac:dyDescent="0.35">
      <c r="B25" s="15">
        <v>21</v>
      </c>
      <c r="C25" s="16" t="s">
        <v>250</v>
      </c>
      <c r="D25" s="158"/>
      <c r="E25" s="58">
        <f>'FB11'!E25</f>
        <v>1</v>
      </c>
      <c r="F25" s="58">
        <v>550092</v>
      </c>
      <c r="G25" s="56">
        <f t="shared" si="0"/>
        <v>550092</v>
      </c>
      <c r="H25" s="18">
        <f t="shared" si="1"/>
        <v>6.3658988673404124E-4</v>
      </c>
    </row>
    <row r="26" spans="2:8" ht="18" x14ac:dyDescent="0.35">
      <c r="B26" s="15">
        <v>22</v>
      </c>
      <c r="C26" s="16" t="s">
        <v>251</v>
      </c>
      <c r="D26" s="158"/>
      <c r="E26" s="58">
        <f>'FB11'!E26</f>
        <v>1</v>
      </c>
      <c r="F26" s="58">
        <v>299733.88888888888</v>
      </c>
      <c r="G26" s="56">
        <f t="shared" si="0"/>
        <v>299733.88888888888</v>
      </c>
      <c r="H26" s="18">
        <f t="shared" si="1"/>
        <v>3.4686481966313181E-4</v>
      </c>
    </row>
    <row r="27" spans="2:8" ht="18" x14ac:dyDescent="0.35">
      <c r="B27" s="15">
        <v>23</v>
      </c>
      <c r="C27" s="16" t="s">
        <v>252</v>
      </c>
      <c r="D27" s="158"/>
      <c r="E27" s="58">
        <f>'FB11'!E27</f>
        <v>1</v>
      </c>
      <c r="F27" s="58">
        <v>422436</v>
      </c>
      <c r="G27" s="56">
        <f t="shared" si="0"/>
        <v>422436</v>
      </c>
      <c r="H27" s="18">
        <f t="shared" si="1"/>
        <v>4.8886092761280203E-4</v>
      </c>
    </row>
    <row r="28" spans="2:8" ht="18" x14ac:dyDescent="0.35">
      <c r="B28" s="15">
        <v>24</v>
      </c>
      <c r="C28" s="16" t="s">
        <v>253</v>
      </c>
      <c r="D28" s="158"/>
      <c r="E28" s="58">
        <f>'FB11'!E28</f>
        <v>15</v>
      </c>
      <c r="F28" s="58">
        <v>106303.76666666666</v>
      </c>
      <c r="G28" s="56">
        <f t="shared" si="0"/>
        <v>1594556.5</v>
      </c>
      <c r="H28" s="18">
        <f t="shared" si="1"/>
        <v>1.8452886821223166E-3</v>
      </c>
    </row>
    <row r="29" spans="2:8" ht="18" x14ac:dyDescent="0.35">
      <c r="B29" s="15">
        <v>25</v>
      </c>
      <c r="C29" s="16" t="s">
        <v>254</v>
      </c>
      <c r="D29" s="158"/>
      <c r="E29" s="58">
        <f>'FB11'!E29</f>
        <v>3</v>
      </c>
      <c r="F29" s="58">
        <v>120001.5</v>
      </c>
      <c r="G29" s="56">
        <f t="shared" si="0"/>
        <v>360004.5</v>
      </c>
      <c r="H29" s="18">
        <f t="shared" si="1"/>
        <v>4.1661253731874881E-4</v>
      </c>
    </row>
    <row r="30" spans="2:8" ht="18" x14ac:dyDescent="0.35">
      <c r="B30" s="15">
        <v>26</v>
      </c>
      <c r="C30" s="16" t="s">
        <v>255</v>
      </c>
      <c r="D30" s="158"/>
      <c r="E30" s="58">
        <f>'FB11'!E30</f>
        <v>1</v>
      </c>
      <c r="F30" s="58">
        <v>93825</v>
      </c>
      <c r="G30" s="56">
        <f t="shared" si="0"/>
        <v>93825</v>
      </c>
      <c r="H30" s="18">
        <f t="shared" si="1"/>
        <v>1.0857828531013254E-4</v>
      </c>
    </row>
    <row r="31" spans="2:8" ht="18" x14ac:dyDescent="0.35">
      <c r="B31" s="15">
        <v>27</v>
      </c>
      <c r="C31" s="16" t="s">
        <v>256</v>
      </c>
      <c r="D31" s="158"/>
      <c r="E31" s="58">
        <f>'FB11'!E31</f>
        <v>1</v>
      </c>
      <c r="F31" s="58">
        <v>299733.88888888888</v>
      </c>
      <c r="G31" s="56">
        <f t="shared" si="0"/>
        <v>299733.88888888888</v>
      </c>
      <c r="H31" s="18">
        <f t="shared" si="1"/>
        <v>3.4686481966313181E-4</v>
      </c>
    </row>
    <row r="32" spans="2:8" ht="18" x14ac:dyDescent="0.35">
      <c r="B32" s="15"/>
    </row>
    <row r="33" spans="2:8" ht="18" x14ac:dyDescent="0.35">
      <c r="B33" s="138">
        <v>28</v>
      </c>
      <c r="C33" s="295" t="s">
        <v>210</v>
      </c>
      <c r="D33" s="296"/>
      <c r="E33" s="297">
        <f>+SUM(E5:E31)</f>
        <v>131821.62623236395</v>
      </c>
      <c r="F33" s="297">
        <f>G33/E33</f>
        <v>6555.2450178336931</v>
      </c>
      <c r="G33" s="298">
        <f>+SUM(G5:G31)</f>
        <v>864123058.60243905</v>
      </c>
      <c r="H33" s="142">
        <f>+SUM(H5:H31)</f>
        <v>1.0000000000000002</v>
      </c>
    </row>
    <row r="34" spans="2:8" ht="18" x14ac:dyDescent="0.35">
      <c r="B34" s="15"/>
    </row>
    <row r="36" spans="2:8" ht="18" x14ac:dyDescent="0.35">
      <c r="B36" s="15"/>
    </row>
    <row r="37" spans="2:8" ht="18" x14ac:dyDescent="0.35">
      <c r="B37" s="15"/>
    </row>
    <row r="38" spans="2:8" ht="18" x14ac:dyDescent="0.35">
      <c r="B38" s="15"/>
    </row>
    <row r="39" spans="2:8" ht="18" x14ac:dyDescent="0.35">
      <c r="B39" s="15"/>
    </row>
    <row r="40" spans="2:8" ht="18" x14ac:dyDescent="0.35">
      <c r="B40" s="15"/>
    </row>
    <row r="41" spans="2:8" ht="18" x14ac:dyDescent="0.35">
      <c r="B41" s="15"/>
    </row>
    <row r="42" spans="2:8" ht="18" x14ac:dyDescent="0.35">
      <c r="B42" s="15"/>
    </row>
    <row r="43" spans="2:8" ht="18" x14ac:dyDescent="0.35">
      <c r="B43" s="15"/>
    </row>
    <row r="44" spans="2:8" ht="18" x14ac:dyDescent="0.35">
      <c r="B44" s="15"/>
    </row>
    <row r="45" spans="2:8" ht="18" x14ac:dyDescent="0.35">
      <c r="B45" s="15"/>
    </row>
    <row r="46" spans="2:8" ht="18" x14ac:dyDescent="0.35">
      <c r="B46" s="15"/>
    </row>
    <row r="47" spans="2:8" ht="18" x14ac:dyDescent="0.35">
      <c r="B47" s="15"/>
    </row>
    <row r="48" spans="2:8" ht="18" x14ac:dyDescent="0.35">
      <c r="B48" s="15"/>
    </row>
    <row r="49" spans="2:2" ht="18" x14ac:dyDescent="0.35">
      <c r="B49" s="15"/>
    </row>
    <row r="50" spans="2:2" ht="18" x14ac:dyDescent="0.35">
      <c r="B50" s="15"/>
    </row>
    <row r="51" spans="2:2" ht="18" x14ac:dyDescent="0.35">
      <c r="B51" s="15"/>
    </row>
    <row r="52" spans="2:2" ht="18" x14ac:dyDescent="0.35">
      <c r="B52" s="15"/>
    </row>
    <row r="53" spans="2:2" ht="18" x14ac:dyDescent="0.35">
      <c r="B53" s="15"/>
    </row>
    <row r="54" spans="2:2" ht="18" x14ac:dyDescent="0.35">
      <c r="B54" s="15"/>
    </row>
    <row r="55" spans="2:2" ht="18" x14ac:dyDescent="0.35">
      <c r="B55" s="15"/>
    </row>
    <row r="56" spans="2:2" ht="18" x14ac:dyDescent="0.35">
      <c r="B56" s="15"/>
    </row>
    <row r="57" spans="2:2" ht="18" x14ac:dyDescent="0.35">
      <c r="B57" s="15"/>
    </row>
    <row r="58" spans="2:2" ht="18" x14ac:dyDescent="0.35">
      <c r="B58" s="15"/>
    </row>
    <row r="59" spans="2:2" ht="18" x14ac:dyDescent="0.35">
      <c r="B59" s="15"/>
    </row>
    <row r="60" spans="2:2" ht="18" x14ac:dyDescent="0.35">
      <c r="B60" s="15"/>
    </row>
    <row r="61" spans="2:2" ht="18" x14ac:dyDescent="0.35">
      <c r="B61" s="15"/>
    </row>
    <row r="62" spans="2:2" ht="18" x14ac:dyDescent="0.35">
      <c r="B62" s="15"/>
    </row>
    <row r="63" spans="2:2" ht="18" x14ac:dyDescent="0.35">
      <c r="B63" s="15"/>
    </row>
    <row r="64" spans="2:2" ht="18" x14ac:dyDescent="0.35">
      <c r="B64" s="15"/>
    </row>
    <row r="65" spans="2:2" ht="18" x14ac:dyDescent="0.35">
      <c r="B65" s="15"/>
    </row>
    <row r="66" spans="2:2" ht="18" x14ac:dyDescent="0.35">
      <c r="B66" s="15"/>
    </row>
    <row r="67" spans="2:2" ht="18" x14ac:dyDescent="0.35">
      <c r="B67" s="15"/>
    </row>
    <row r="68" spans="2:2" ht="18" x14ac:dyDescent="0.35">
      <c r="B68" s="15"/>
    </row>
    <row r="69" spans="2:2" ht="18" x14ac:dyDescent="0.35">
      <c r="B69" s="15"/>
    </row>
    <row r="70" spans="2:2" ht="18" x14ac:dyDescent="0.35">
      <c r="B70" s="15"/>
    </row>
    <row r="71" spans="2:2" ht="18" x14ac:dyDescent="0.35">
      <c r="B71" s="15"/>
    </row>
    <row r="72" spans="2:2" ht="18" x14ac:dyDescent="0.35">
      <c r="B72" s="15"/>
    </row>
    <row r="73" spans="2:2" ht="18" x14ac:dyDescent="0.35">
      <c r="B73" s="15"/>
    </row>
    <row r="74" spans="2:2" ht="18" x14ac:dyDescent="0.35">
      <c r="B74" s="15"/>
    </row>
    <row r="75" spans="2:2" ht="18" x14ac:dyDescent="0.35">
      <c r="B75" s="15"/>
    </row>
    <row r="76" spans="2:2" ht="18" x14ac:dyDescent="0.35">
      <c r="B76" s="15"/>
    </row>
    <row r="77" spans="2:2" ht="18" x14ac:dyDescent="0.35">
      <c r="B77" s="15"/>
    </row>
    <row r="78" spans="2:2" ht="18" x14ac:dyDescent="0.35">
      <c r="B78" s="15"/>
    </row>
    <row r="79" spans="2:2" ht="18" x14ac:dyDescent="0.35">
      <c r="B79" s="15"/>
    </row>
    <row r="80" spans="2:2" ht="18" x14ac:dyDescent="0.35">
      <c r="B80" s="15"/>
    </row>
    <row r="81" spans="2:2" ht="18" x14ac:dyDescent="0.35">
      <c r="B81" s="15"/>
    </row>
    <row r="82" spans="2:2" ht="18" x14ac:dyDescent="0.35">
      <c r="B82" s="15"/>
    </row>
    <row r="83" spans="2:2" ht="18" x14ac:dyDescent="0.35">
      <c r="B83" s="15"/>
    </row>
    <row r="84" spans="2:2" ht="18" x14ac:dyDescent="0.35">
      <c r="B84" s="15"/>
    </row>
    <row r="85" spans="2:2" ht="18" x14ac:dyDescent="0.35">
      <c r="B85" s="15"/>
    </row>
    <row r="86" spans="2:2" ht="18" x14ac:dyDescent="0.35">
      <c r="B86" s="15"/>
    </row>
    <row r="87" spans="2:2" ht="18" x14ac:dyDescent="0.35">
      <c r="B87" s="15"/>
    </row>
    <row r="88" spans="2:2" ht="18" x14ac:dyDescent="0.35">
      <c r="B88" s="15"/>
    </row>
    <row r="89" spans="2:2" ht="18" x14ac:dyDescent="0.35">
      <c r="B89" s="15"/>
    </row>
    <row r="90" spans="2:2" ht="18" x14ac:dyDescent="0.35">
      <c r="B90" s="15"/>
    </row>
    <row r="91" spans="2:2" ht="18" x14ac:dyDescent="0.35">
      <c r="B91" s="15"/>
    </row>
    <row r="92" spans="2:2" ht="18" x14ac:dyDescent="0.35">
      <c r="B92" s="15"/>
    </row>
    <row r="93" spans="2:2" ht="18" x14ac:dyDescent="0.35">
      <c r="B93" s="15"/>
    </row>
    <row r="94" spans="2:2" ht="18" x14ac:dyDescent="0.35">
      <c r="B94" s="15"/>
    </row>
  </sheetData>
  <pageMargins left="0.7" right="0.7" top="0.75" bottom="0.75" header="0.3" footer="0.3"/>
  <ignoredErrors>
    <ignoredError sqref="F33" formula="1"/>
  </ignoredError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H94"/>
  <sheetViews>
    <sheetView workbookViewId="0">
      <selection activeCell="A2" sqref="A2"/>
    </sheetView>
  </sheetViews>
  <sheetFormatPr baseColWidth="10" defaultColWidth="11.42578125" defaultRowHeight="15" x14ac:dyDescent="0.25"/>
  <cols>
    <col min="1" max="1" width="4.28515625" customWidth="1"/>
    <col min="4" max="4" width="18.85546875" bestFit="1" customWidth="1"/>
    <col min="5" max="5" width="12" bestFit="1" customWidth="1"/>
    <col min="6" max="6" width="19.42578125" customWidth="1"/>
    <col min="7" max="7" width="17.7109375" customWidth="1"/>
  </cols>
  <sheetData>
    <row r="2" spans="2:8" s="134" customFormat="1" x14ac:dyDescent="0.25">
      <c r="B2" s="382" t="s">
        <v>430</v>
      </c>
      <c r="C2" s="382"/>
      <c r="D2" s="382"/>
      <c r="E2" s="382"/>
      <c r="F2" s="382"/>
      <c r="G2" s="382"/>
      <c r="H2" s="382"/>
    </row>
    <row r="4" spans="2:8" ht="75" x14ac:dyDescent="0.25">
      <c r="B4" s="157" t="s">
        <v>227</v>
      </c>
      <c r="C4" s="157" t="s">
        <v>228</v>
      </c>
      <c r="D4" s="157" t="s">
        <v>229</v>
      </c>
      <c r="E4" s="159" t="s">
        <v>38</v>
      </c>
      <c r="F4" s="216" t="s">
        <v>335</v>
      </c>
      <c r="G4" s="216" t="s">
        <v>336</v>
      </c>
      <c r="H4" s="216" t="s">
        <v>402</v>
      </c>
    </row>
    <row r="5" spans="2:8" ht="18" x14ac:dyDescent="0.35">
      <c r="B5" s="15">
        <v>1</v>
      </c>
      <c r="C5" s="16" t="s">
        <v>222</v>
      </c>
      <c r="D5" s="158" t="s">
        <v>230</v>
      </c>
      <c r="E5" s="217">
        <v>32448.229311697633</v>
      </c>
      <c r="F5" s="20">
        <v>8.9223321087933591</v>
      </c>
      <c r="G5" s="20">
        <f>E5*F5</f>
        <v>289513.87826124963</v>
      </c>
      <c r="H5" s="18">
        <f>G5/$G$33</f>
        <v>6.8937544074022306E-2</v>
      </c>
    </row>
    <row r="6" spans="2:8" ht="18" x14ac:dyDescent="0.35">
      <c r="B6" s="15">
        <v>2</v>
      </c>
      <c r="C6" s="16" t="s">
        <v>222</v>
      </c>
      <c r="D6" s="158" t="s">
        <v>231</v>
      </c>
      <c r="E6" s="217">
        <v>28219.770688302364</v>
      </c>
      <c r="F6" s="20">
        <v>8.0837244637786192</v>
      </c>
      <c r="G6" s="20">
        <f t="shared" ref="G6:G31" si="0">E6*F6</f>
        <v>228120.85067525262</v>
      </c>
      <c r="H6" s="18">
        <f t="shared" ref="H6:H31" si="1">G6/$G$33</f>
        <v>5.4318954559538876E-2</v>
      </c>
    </row>
    <row r="7" spans="2:8" ht="18" x14ac:dyDescent="0.35">
      <c r="B7" s="15">
        <v>3</v>
      </c>
      <c r="C7" s="16" t="s">
        <v>222</v>
      </c>
      <c r="D7" s="158" t="s">
        <v>232</v>
      </c>
      <c r="E7" s="217">
        <v>76265.000000000015</v>
      </c>
      <c r="F7" s="20">
        <v>8.9615369223013666</v>
      </c>
      <c r="G7" s="20">
        <f t="shared" si="0"/>
        <v>683451.61337931384</v>
      </c>
      <c r="H7" s="18">
        <f t="shared" si="1"/>
        <v>0.16273995568973157</v>
      </c>
    </row>
    <row r="8" spans="2:8" ht="18" x14ac:dyDescent="0.35">
      <c r="B8" s="15">
        <v>4</v>
      </c>
      <c r="C8" s="16" t="s">
        <v>222</v>
      </c>
      <c r="D8" s="158" t="s">
        <v>233</v>
      </c>
      <c r="E8" s="217">
        <v>28911</v>
      </c>
      <c r="F8" s="20">
        <v>20.332859042786243</v>
      </c>
      <c r="G8" s="20">
        <f t="shared" si="0"/>
        <v>587843.28778599307</v>
      </c>
      <c r="H8" s="18">
        <f t="shared" si="1"/>
        <v>0.1399741967595656</v>
      </c>
    </row>
    <row r="9" spans="2:8" ht="18" x14ac:dyDescent="0.35">
      <c r="B9" s="15">
        <v>5</v>
      </c>
      <c r="C9" s="16" t="s">
        <v>222</v>
      </c>
      <c r="D9" s="158" t="s">
        <v>234</v>
      </c>
      <c r="E9" s="217">
        <v>18465</v>
      </c>
      <c r="F9" s="20">
        <v>58.531415319163536</v>
      </c>
      <c r="G9" s="20">
        <f t="shared" si="0"/>
        <v>1080782.5838683548</v>
      </c>
      <c r="H9" s="18">
        <f t="shared" si="1"/>
        <v>0.25735034692405223</v>
      </c>
    </row>
    <row r="10" spans="2:8" ht="18" x14ac:dyDescent="0.35">
      <c r="B10" s="15">
        <v>6</v>
      </c>
      <c r="C10" s="16" t="s">
        <v>222</v>
      </c>
      <c r="D10" s="158" t="s">
        <v>235</v>
      </c>
      <c r="E10" s="217">
        <v>8162.0000000000009</v>
      </c>
      <c r="F10" s="20">
        <v>92.040928677409141</v>
      </c>
      <c r="G10" s="20">
        <f t="shared" si="0"/>
        <v>751238.05986501346</v>
      </c>
      <c r="H10" s="18">
        <f t="shared" si="1"/>
        <v>0.17888091297403988</v>
      </c>
    </row>
    <row r="11" spans="2:8" ht="18" x14ac:dyDescent="0.35">
      <c r="B11" s="15">
        <v>7</v>
      </c>
      <c r="C11" s="16" t="s">
        <v>222</v>
      </c>
      <c r="D11" s="158" t="s">
        <v>236</v>
      </c>
      <c r="E11" s="217">
        <v>1677.0000000000002</v>
      </c>
      <c r="F11" s="20">
        <v>120.48641535438064</v>
      </c>
      <c r="G11" s="20">
        <f t="shared" si="0"/>
        <v>202055.71854929635</v>
      </c>
      <c r="H11" s="18">
        <f t="shared" si="1"/>
        <v>4.8112460399328427E-2</v>
      </c>
    </row>
    <row r="12" spans="2:8" ht="18" x14ac:dyDescent="0.35">
      <c r="B12" s="15">
        <v>8</v>
      </c>
      <c r="C12" s="16" t="s">
        <v>222</v>
      </c>
      <c r="D12" s="158" t="s">
        <v>237</v>
      </c>
      <c r="E12" s="217">
        <v>260.00000000000006</v>
      </c>
      <c r="F12" s="20">
        <v>163.49737063551109</v>
      </c>
      <c r="G12" s="20">
        <f t="shared" si="0"/>
        <v>42509.316365232895</v>
      </c>
      <c r="H12" s="18">
        <f t="shared" si="1"/>
        <v>1.012209807724798E-2</v>
      </c>
    </row>
    <row r="13" spans="2:8" ht="18" x14ac:dyDescent="0.35">
      <c r="B13" s="15">
        <v>9</v>
      </c>
      <c r="C13" s="16" t="s">
        <v>222</v>
      </c>
      <c r="D13" s="158" t="s">
        <v>238</v>
      </c>
      <c r="E13" s="217">
        <v>47</v>
      </c>
      <c r="F13" s="20">
        <v>269.11788578842641</v>
      </c>
      <c r="G13" s="20">
        <f t="shared" si="0"/>
        <v>12648.540632056041</v>
      </c>
      <c r="H13" s="18">
        <f t="shared" si="1"/>
        <v>3.0118049349868899E-3</v>
      </c>
    </row>
    <row r="14" spans="2:8" ht="18" x14ac:dyDescent="0.35">
      <c r="B14" s="15">
        <v>10</v>
      </c>
      <c r="C14" s="16" t="s">
        <v>239</v>
      </c>
      <c r="D14" s="158"/>
      <c r="E14" s="217">
        <v>1266</v>
      </c>
      <c r="F14" s="20">
        <v>142.80054263840742</v>
      </c>
      <c r="G14" s="20">
        <f t="shared" si="0"/>
        <v>180785.4869802238</v>
      </c>
      <c r="H14" s="18">
        <f t="shared" si="1"/>
        <v>4.304770310664198E-2</v>
      </c>
    </row>
    <row r="15" spans="2:8" ht="18" x14ac:dyDescent="0.35">
      <c r="B15" s="15">
        <v>11</v>
      </c>
      <c r="C15" s="16" t="s">
        <v>240</v>
      </c>
      <c r="D15" s="158"/>
      <c r="E15" s="217">
        <v>89</v>
      </c>
      <c r="F15" s="217">
        <v>167.27202787419381</v>
      </c>
      <c r="G15" s="20">
        <f t="shared" si="0"/>
        <v>14887.210480803249</v>
      </c>
      <c r="H15" s="18">
        <f t="shared" si="1"/>
        <v>3.5448653958257783E-3</v>
      </c>
    </row>
    <row r="16" spans="2:8" ht="18" x14ac:dyDescent="0.35">
      <c r="B16" s="15">
        <v>12</v>
      </c>
      <c r="C16" s="16" t="s">
        <v>241</v>
      </c>
      <c r="D16" s="158"/>
      <c r="E16" s="217">
        <v>93</v>
      </c>
      <c r="F16" s="217">
        <v>181.40844919551111</v>
      </c>
      <c r="G16" s="20">
        <f t="shared" si="0"/>
        <v>16870.985775182533</v>
      </c>
      <c r="H16" s="18">
        <f t="shared" si="1"/>
        <v>4.0172316865561414E-3</v>
      </c>
    </row>
    <row r="17" spans="2:8" ht="18" x14ac:dyDescent="0.35">
      <c r="B17" s="15">
        <v>13</v>
      </c>
      <c r="C17" s="16" t="s">
        <v>242</v>
      </c>
      <c r="D17" s="158"/>
      <c r="E17" s="217">
        <v>60.000000000000007</v>
      </c>
      <c r="F17" s="217">
        <v>252.56007456707235</v>
      </c>
      <c r="G17" s="20">
        <f t="shared" si="0"/>
        <v>15153.604474024343</v>
      </c>
      <c r="H17" s="18">
        <f t="shared" si="1"/>
        <v>3.6082977527097625E-3</v>
      </c>
    </row>
    <row r="18" spans="2:8" ht="18" x14ac:dyDescent="0.35">
      <c r="B18" s="15">
        <v>14</v>
      </c>
      <c r="C18" s="16" t="s">
        <v>243</v>
      </c>
      <c r="D18" s="158"/>
      <c r="E18" s="217">
        <v>46</v>
      </c>
      <c r="F18" s="217">
        <v>366.738555394412</v>
      </c>
      <c r="G18" s="20">
        <f t="shared" si="0"/>
        <v>16869.973548142952</v>
      </c>
      <c r="H18" s="18">
        <f t="shared" si="1"/>
        <v>4.0169906603000844E-3</v>
      </c>
    </row>
    <row r="19" spans="2:8" ht="18" x14ac:dyDescent="0.35">
      <c r="B19" s="15">
        <v>15</v>
      </c>
      <c r="C19" s="16" t="s">
        <v>244</v>
      </c>
      <c r="D19" s="158"/>
      <c r="E19" s="217">
        <v>31</v>
      </c>
      <c r="F19" s="217">
        <v>462.42920721321798</v>
      </c>
      <c r="G19" s="20">
        <f t="shared" si="0"/>
        <v>14335.305423609758</v>
      </c>
      <c r="H19" s="18">
        <f t="shared" si="1"/>
        <v>3.4134486242587189E-3</v>
      </c>
    </row>
    <row r="20" spans="2:8" ht="18" x14ac:dyDescent="0.35">
      <c r="B20" s="15">
        <v>16</v>
      </c>
      <c r="C20" s="16" t="s">
        <v>245</v>
      </c>
      <c r="D20" s="158"/>
      <c r="E20" s="217">
        <v>8</v>
      </c>
      <c r="F20" s="217">
        <v>557.07267838980215</v>
      </c>
      <c r="G20" s="20">
        <f t="shared" si="0"/>
        <v>4456.5814271184172</v>
      </c>
      <c r="H20" s="18">
        <f t="shared" si="1"/>
        <v>1.0611780699307711E-3</v>
      </c>
    </row>
    <row r="21" spans="2:8" ht="18" x14ac:dyDescent="0.35">
      <c r="B21" s="15">
        <v>17</v>
      </c>
      <c r="C21" s="16" t="s">
        <v>246</v>
      </c>
      <c r="D21" s="158"/>
      <c r="E21" s="217">
        <v>3</v>
      </c>
      <c r="F21" s="217">
        <v>684.12409507671498</v>
      </c>
      <c r="G21" s="20">
        <f t="shared" si="0"/>
        <v>2052.3722852301448</v>
      </c>
      <c r="H21" s="18">
        <f t="shared" si="1"/>
        <v>4.8870025063766449E-4</v>
      </c>
    </row>
    <row r="22" spans="2:8" ht="18" x14ac:dyDescent="0.35">
      <c r="B22" s="15">
        <v>18</v>
      </c>
      <c r="C22" s="16" t="s">
        <v>247</v>
      </c>
      <c r="D22" s="158"/>
      <c r="E22" s="217">
        <v>2</v>
      </c>
      <c r="F22" s="217">
        <v>684.12409507671498</v>
      </c>
      <c r="G22" s="20">
        <f t="shared" si="0"/>
        <v>1368.24819015343</v>
      </c>
      <c r="H22" s="18">
        <f t="shared" si="1"/>
        <v>3.2580016709177635E-4</v>
      </c>
    </row>
    <row r="23" spans="2:8" ht="18" x14ac:dyDescent="0.35">
      <c r="B23" s="15">
        <v>19</v>
      </c>
      <c r="C23" s="16" t="s">
        <v>248</v>
      </c>
      <c r="D23" s="158"/>
      <c r="E23" s="217">
        <v>59.999999999999993</v>
      </c>
      <c r="F23" s="217">
        <v>336.00995578262746</v>
      </c>
      <c r="G23" s="20">
        <f t="shared" si="0"/>
        <v>20160.597346957646</v>
      </c>
      <c r="H23" s="18">
        <f t="shared" si="1"/>
        <v>4.8005369432078532E-3</v>
      </c>
    </row>
    <row r="24" spans="2:8" ht="18" x14ac:dyDescent="0.35">
      <c r="B24" s="15">
        <v>20</v>
      </c>
      <c r="C24" s="16" t="s">
        <v>249</v>
      </c>
      <c r="D24" s="158"/>
      <c r="E24" s="217">
        <v>15</v>
      </c>
      <c r="F24" s="217">
        <v>394.88940951591951</v>
      </c>
      <c r="G24" s="20">
        <f t="shared" si="0"/>
        <v>5923.3411427387928</v>
      </c>
      <c r="H24" s="18">
        <f t="shared" si="1"/>
        <v>1.4104352908586631E-3</v>
      </c>
    </row>
    <row r="25" spans="2:8" ht="18" x14ac:dyDescent="0.35">
      <c r="B25" s="15">
        <v>21</v>
      </c>
      <c r="C25" s="16" t="s">
        <v>250</v>
      </c>
      <c r="D25" s="158"/>
      <c r="E25" s="217">
        <v>8.571428571428573</v>
      </c>
      <c r="F25" s="217">
        <v>584.63967599190266</v>
      </c>
      <c r="G25" s="20">
        <f t="shared" si="0"/>
        <v>5011.1972227877377</v>
      </c>
      <c r="H25" s="18">
        <f t="shared" si="1"/>
        <v>1.1932403084933092E-3</v>
      </c>
    </row>
    <row r="26" spans="2:8" ht="18" x14ac:dyDescent="0.35">
      <c r="B26" s="15">
        <v>22</v>
      </c>
      <c r="C26" s="16" t="s">
        <v>251</v>
      </c>
      <c r="D26" s="158"/>
      <c r="E26" s="217">
        <v>2</v>
      </c>
      <c r="F26" s="217">
        <v>557.07267838980215</v>
      </c>
      <c r="G26" s="20">
        <f t="shared" si="0"/>
        <v>1114.1453567796043</v>
      </c>
      <c r="H26" s="18">
        <f t="shared" si="1"/>
        <v>2.6529451748269278E-4</v>
      </c>
    </row>
    <row r="27" spans="2:8" ht="18" x14ac:dyDescent="0.35">
      <c r="B27" s="15">
        <v>23</v>
      </c>
      <c r="C27" s="16" t="s">
        <v>252</v>
      </c>
      <c r="D27" s="158"/>
      <c r="E27" s="217">
        <v>4</v>
      </c>
      <c r="F27" s="217">
        <v>684.12409507671498</v>
      </c>
      <c r="G27" s="20">
        <f t="shared" si="0"/>
        <v>2736.4963803068599</v>
      </c>
      <c r="H27" s="18">
        <f t="shared" si="1"/>
        <v>6.5160033418355269E-4</v>
      </c>
    </row>
    <row r="28" spans="2:8" ht="18" x14ac:dyDescent="0.35">
      <c r="B28" s="15">
        <v>24</v>
      </c>
      <c r="C28" s="16" t="s">
        <v>253</v>
      </c>
      <c r="D28" s="158"/>
      <c r="E28" s="217">
        <v>24.999999999999996</v>
      </c>
      <c r="F28" s="217">
        <v>394.63514969175253</v>
      </c>
      <c r="G28" s="20">
        <f t="shared" si="0"/>
        <v>9865.8787422938112</v>
      </c>
      <c r="H28" s="18">
        <f t="shared" si="1"/>
        <v>2.3492119089783621E-3</v>
      </c>
    </row>
    <row r="29" spans="2:8" ht="18" x14ac:dyDescent="0.35">
      <c r="B29" s="15">
        <v>25</v>
      </c>
      <c r="C29" s="16" t="s">
        <v>254</v>
      </c>
      <c r="D29" s="158"/>
      <c r="E29" s="217">
        <v>15</v>
      </c>
      <c r="F29" s="217">
        <v>425.56625221398991</v>
      </c>
      <c r="G29" s="20">
        <f t="shared" si="0"/>
        <v>6383.4937832098485</v>
      </c>
      <c r="H29" s="18">
        <f t="shared" si="1"/>
        <v>1.5200044525298221E-3</v>
      </c>
    </row>
    <row r="30" spans="2:8" ht="18" x14ac:dyDescent="0.35">
      <c r="B30" s="15">
        <v>26</v>
      </c>
      <c r="C30" s="16" t="s">
        <v>255</v>
      </c>
      <c r="D30" s="158"/>
      <c r="E30" s="217">
        <v>7</v>
      </c>
      <c r="F30" s="217">
        <v>422.68856957342098</v>
      </c>
      <c r="G30" s="20">
        <f t="shared" si="0"/>
        <v>2958.819987013947</v>
      </c>
      <c r="H30" s="18">
        <f t="shared" si="1"/>
        <v>7.0453887905785146E-4</v>
      </c>
    </row>
    <row r="31" spans="2:8" ht="18" x14ac:dyDescent="0.35">
      <c r="B31" s="15">
        <v>27</v>
      </c>
      <c r="C31" s="16" t="s">
        <v>256</v>
      </c>
      <c r="D31" s="158"/>
      <c r="E31" s="217">
        <v>1</v>
      </c>
      <c r="F31" s="217">
        <v>557.07267838980215</v>
      </c>
      <c r="G31" s="20">
        <f t="shared" si="0"/>
        <v>557.07267838980215</v>
      </c>
      <c r="H31" s="18">
        <f t="shared" si="1"/>
        <v>1.3264725874134639E-4</v>
      </c>
    </row>
    <row r="32" spans="2:8" ht="18" x14ac:dyDescent="0.35">
      <c r="B32" s="15"/>
    </row>
    <row r="33" spans="2:8" s="134" customFormat="1" ht="18" x14ac:dyDescent="0.35">
      <c r="B33" s="138">
        <v>28</v>
      </c>
      <c r="C33" s="295" t="s">
        <v>210</v>
      </c>
      <c r="D33" s="296"/>
      <c r="E33" s="298">
        <f>+SUM(E5:E31)</f>
        <v>196190.57142857142</v>
      </c>
      <c r="F33" s="299">
        <f t="array" ref="F33">SUM(E5:E31*F5:F31)/E33</f>
        <v>21.405996373968101</v>
      </c>
      <c r="G33" s="298">
        <f>+SUM(G5:G31)</f>
        <v>4199654.6606067298</v>
      </c>
      <c r="H33" s="142">
        <f>+SUM(H5:H31)</f>
        <v>0.99999999999999978</v>
      </c>
    </row>
    <row r="34" spans="2:8" ht="18" x14ac:dyDescent="0.35">
      <c r="B34" s="15"/>
    </row>
    <row r="36" spans="2:8" ht="18" x14ac:dyDescent="0.35">
      <c r="B36" s="15"/>
    </row>
    <row r="37" spans="2:8" ht="18" x14ac:dyDescent="0.35">
      <c r="B37" s="15"/>
    </row>
    <row r="38" spans="2:8" ht="18" x14ac:dyDescent="0.35">
      <c r="B38" s="15"/>
    </row>
    <row r="39" spans="2:8" ht="18" x14ac:dyDescent="0.35">
      <c r="B39" s="15"/>
    </row>
    <row r="40" spans="2:8" ht="18" x14ac:dyDescent="0.35">
      <c r="B40" s="15"/>
    </row>
    <row r="41" spans="2:8" ht="18" x14ac:dyDescent="0.35">
      <c r="B41" s="15"/>
    </row>
    <row r="42" spans="2:8" ht="18" x14ac:dyDescent="0.35">
      <c r="B42" s="15"/>
    </row>
    <row r="43" spans="2:8" ht="18" x14ac:dyDescent="0.35">
      <c r="B43" s="15"/>
    </row>
    <row r="44" spans="2:8" ht="18" x14ac:dyDescent="0.35">
      <c r="B44" s="15"/>
    </row>
    <row r="45" spans="2:8" ht="18" x14ac:dyDescent="0.35">
      <c r="B45" s="15"/>
    </row>
    <row r="46" spans="2:8" ht="18" x14ac:dyDescent="0.35">
      <c r="B46" s="15"/>
    </row>
    <row r="47" spans="2:8" ht="18" x14ac:dyDescent="0.35">
      <c r="B47" s="15"/>
    </row>
    <row r="48" spans="2:8" ht="18" x14ac:dyDescent="0.35">
      <c r="B48" s="15"/>
    </row>
    <row r="49" spans="2:2" ht="18" x14ac:dyDescent="0.35">
      <c r="B49" s="15"/>
    </row>
    <row r="50" spans="2:2" ht="18" x14ac:dyDescent="0.35">
      <c r="B50" s="15"/>
    </row>
    <row r="51" spans="2:2" ht="18" x14ac:dyDescent="0.35">
      <c r="B51" s="15"/>
    </row>
    <row r="52" spans="2:2" ht="18" x14ac:dyDescent="0.35">
      <c r="B52" s="15"/>
    </row>
    <row r="53" spans="2:2" ht="18" x14ac:dyDescent="0.35">
      <c r="B53" s="15"/>
    </row>
    <row r="54" spans="2:2" ht="18" x14ac:dyDescent="0.35">
      <c r="B54" s="15"/>
    </row>
    <row r="55" spans="2:2" ht="18" x14ac:dyDescent="0.35">
      <c r="B55" s="15"/>
    </row>
    <row r="56" spans="2:2" ht="18" x14ac:dyDescent="0.35">
      <c r="B56" s="15"/>
    </row>
    <row r="57" spans="2:2" ht="18" x14ac:dyDescent="0.35">
      <c r="B57" s="15"/>
    </row>
    <row r="58" spans="2:2" ht="18" x14ac:dyDescent="0.35">
      <c r="B58" s="15"/>
    </row>
    <row r="59" spans="2:2" ht="18" x14ac:dyDescent="0.35">
      <c r="B59" s="15"/>
    </row>
    <row r="60" spans="2:2" ht="18" x14ac:dyDescent="0.35">
      <c r="B60" s="15"/>
    </row>
    <row r="61" spans="2:2" ht="18" x14ac:dyDescent="0.35">
      <c r="B61" s="15"/>
    </row>
    <row r="62" spans="2:2" ht="18" x14ac:dyDescent="0.35">
      <c r="B62" s="15"/>
    </row>
    <row r="63" spans="2:2" ht="18" x14ac:dyDescent="0.35">
      <c r="B63" s="15"/>
    </row>
    <row r="64" spans="2:2" ht="18" x14ac:dyDescent="0.35">
      <c r="B64" s="15"/>
    </row>
    <row r="65" spans="2:2" ht="18" x14ac:dyDescent="0.35">
      <c r="B65" s="15"/>
    </row>
    <row r="66" spans="2:2" ht="18" x14ac:dyDescent="0.35">
      <c r="B66" s="15"/>
    </row>
    <row r="67" spans="2:2" ht="18" x14ac:dyDescent="0.35">
      <c r="B67" s="15"/>
    </row>
    <row r="68" spans="2:2" ht="18" x14ac:dyDescent="0.35">
      <c r="B68" s="15"/>
    </row>
    <row r="69" spans="2:2" ht="18" x14ac:dyDescent="0.35">
      <c r="B69" s="15"/>
    </row>
    <row r="70" spans="2:2" ht="18" x14ac:dyDescent="0.35">
      <c r="B70" s="15"/>
    </row>
    <row r="71" spans="2:2" ht="18" x14ac:dyDescent="0.35">
      <c r="B71" s="15"/>
    </row>
    <row r="72" spans="2:2" ht="18" x14ac:dyDescent="0.35">
      <c r="B72" s="15"/>
    </row>
    <row r="73" spans="2:2" ht="18" x14ac:dyDescent="0.35">
      <c r="B73" s="15"/>
    </row>
    <row r="74" spans="2:2" ht="18" x14ac:dyDescent="0.35">
      <c r="B74" s="15"/>
    </row>
    <row r="75" spans="2:2" ht="18" x14ac:dyDescent="0.35">
      <c r="B75" s="15"/>
    </row>
    <row r="76" spans="2:2" ht="18" x14ac:dyDescent="0.35">
      <c r="B76" s="15"/>
    </row>
    <row r="77" spans="2:2" ht="18" x14ac:dyDescent="0.35">
      <c r="B77" s="15"/>
    </row>
    <row r="78" spans="2:2" ht="18" x14ac:dyDescent="0.35">
      <c r="B78" s="15"/>
    </row>
    <row r="79" spans="2:2" ht="18" x14ac:dyDescent="0.35">
      <c r="B79" s="15"/>
    </row>
    <row r="80" spans="2:2" ht="18" x14ac:dyDescent="0.35">
      <c r="B80" s="15"/>
    </row>
    <row r="81" spans="2:2" ht="18" x14ac:dyDescent="0.35">
      <c r="B81" s="15"/>
    </row>
    <row r="82" spans="2:2" ht="18" x14ac:dyDescent="0.35">
      <c r="B82" s="15"/>
    </row>
    <row r="83" spans="2:2" ht="18" x14ac:dyDescent="0.35">
      <c r="B83" s="15"/>
    </row>
    <row r="84" spans="2:2" ht="18" x14ac:dyDescent="0.35">
      <c r="B84" s="15"/>
    </row>
    <row r="85" spans="2:2" ht="18" x14ac:dyDescent="0.35">
      <c r="B85" s="15"/>
    </row>
    <row r="86" spans="2:2" ht="18" x14ac:dyDescent="0.35">
      <c r="B86" s="15"/>
    </row>
    <row r="87" spans="2:2" ht="18" x14ac:dyDescent="0.35">
      <c r="B87" s="15"/>
    </row>
    <row r="88" spans="2:2" ht="18" x14ac:dyDescent="0.35">
      <c r="B88" s="15"/>
    </row>
    <row r="89" spans="2:2" ht="18" x14ac:dyDescent="0.35">
      <c r="B89" s="15"/>
    </row>
    <row r="90" spans="2:2" ht="18" x14ac:dyDescent="0.35">
      <c r="B90" s="15"/>
    </row>
    <row r="91" spans="2:2" ht="18" x14ac:dyDescent="0.35">
      <c r="B91" s="15"/>
    </row>
    <row r="92" spans="2:2" ht="18" x14ac:dyDescent="0.35">
      <c r="B92" s="15"/>
    </row>
    <row r="93" spans="2:2" ht="18" x14ac:dyDescent="0.35">
      <c r="B93" s="15"/>
    </row>
    <row r="94" spans="2:2" ht="18" x14ac:dyDescent="0.35">
      <c r="B94" s="15"/>
    </row>
  </sheetData>
  <mergeCells count="1">
    <mergeCell ref="B2:H2"/>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O46"/>
  <sheetViews>
    <sheetView workbookViewId="0">
      <selection activeCell="B1" sqref="B1"/>
    </sheetView>
  </sheetViews>
  <sheetFormatPr baseColWidth="10" defaultColWidth="11.42578125" defaultRowHeight="15" x14ac:dyDescent="0.25"/>
  <cols>
    <col min="1" max="1" width="4.28515625" customWidth="1"/>
    <col min="4" max="4" width="18.85546875" bestFit="1" customWidth="1"/>
    <col min="5" max="5" width="34.140625" customWidth="1"/>
    <col min="6" max="6" width="27.5703125" customWidth="1"/>
    <col min="7" max="7" width="11.5703125" bestFit="1" customWidth="1"/>
  </cols>
  <sheetData>
    <row r="2" spans="2:41" x14ac:dyDescent="0.25">
      <c r="B2" s="266" t="s">
        <v>433</v>
      </c>
      <c r="C2" s="77"/>
      <c r="D2" s="77"/>
      <c r="E2" s="77"/>
    </row>
    <row r="4" spans="2:41" ht="17.25" x14ac:dyDescent="0.25">
      <c r="B4" s="157" t="s">
        <v>227</v>
      </c>
      <c r="C4" s="157" t="s">
        <v>228</v>
      </c>
      <c r="D4" s="157" t="s">
        <v>229</v>
      </c>
      <c r="E4" s="159" t="s">
        <v>399</v>
      </c>
      <c r="F4" s="157"/>
    </row>
    <row r="5" spans="2:41" ht="18" x14ac:dyDescent="0.35">
      <c r="B5" s="15">
        <v>1</v>
      </c>
      <c r="C5" s="16" t="s">
        <v>222</v>
      </c>
      <c r="D5" s="158" t="s">
        <v>230</v>
      </c>
      <c r="E5" s="18">
        <v>5.9816650931985092E-2</v>
      </c>
      <c r="F5" s="27"/>
      <c r="G5" s="26"/>
      <c r="AL5">
        <v>0</v>
      </c>
      <c r="AM5">
        <v>0</v>
      </c>
      <c r="AN5">
        <v>0</v>
      </c>
      <c r="AO5">
        <v>0</v>
      </c>
    </row>
    <row r="6" spans="2:41" ht="18" x14ac:dyDescent="0.35">
      <c r="B6" s="15">
        <v>2</v>
      </c>
      <c r="C6" s="16" t="s">
        <v>222</v>
      </c>
      <c r="D6" s="158" t="s">
        <v>231</v>
      </c>
      <c r="E6" s="18">
        <v>9.7568129278821636E-2</v>
      </c>
      <c r="F6" s="27"/>
    </row>
    <row r="7" spans="2:41" ht="18" x14ac:dyDescent="0.35">
      <c r="B7" s="15">
        <v>3</v>
      </c>
      <c r="C7" s="16" t="s">
        <v>222</v>
      </c>
      <c r="D7" s="158" t="s">
        <v>232</v>
      </c>
      <c r="E7" s="18">
        <v>0.20748503968021811</v>
      </c>
      <c r="F7" s="27"/>
      <c r="J7" s="23"/>
    </row>
    <row r="8" spans="2:41" ht="18" x14ac:dyDescent="0.35">
      <c r="B8" s="15">
        <v>4</v>
      </c>
      <c r="C8" s="16" t="s">
        <v>222</v>
      </c>
      <c r="D8" s="158" t="s">
        <v>233</v>
      </c>
      <c r="E8" s="18">
        <v>0.18754159283301988</v>
      </c>
      <c r="F8" s="27"/>
    </row>
    <row r="9" spans="2:41" ht="18" x14ac:dyDescent="0.35">
      <c r="B9" s="15">
        <v>5</v>
      </c>
      <c r="C9" s="16" t="s">
        <v>222</v>
      </c>
      <c r="D9" s="158" t="s">
        <v>234</v>
      </c>
      <c r="E9" s="18">
        <v>0.24272103588642721</v>
      </c>
      <c r="F9" s="27"/>
    </row>
    <row r="10" spans="2:41" ht="18" x14ac:dyDescent="0.35">
      <c r="B10" s="15">
        <v>6</v>
      </c>
      <c r="C10" s="16" t="s">
        <v>222</v>
      </c>
      <c r="D10" s="158" t="s">
        <v>235</v>
      </c>
      <c r="E10" s="18">
        <v>0.1403320461752498</v>
      </c>
      <c r="F10" s="27"/>
    </row>
    <row r="11" spans="2:41" ht="18" x14ac:dyDescent="0.35">
      <c r="B11" s="15">
        <v>7</v>
      </c>
      <c r="C11" s="16" t="s">
        <v>222</v>
      </c>
      <c r="D11" s="158" t="s">
        <v>236</v>
      </c>
      <c r="E11" s="18">
        <v>3.8502845779451879E-2</v>
      </c>
      <c r="F11" s="27"/>
    </row>
    <row r="12" spans="2:41" ht="18" x14ac:dyDescent="0.35">
      <c r="B12" s="15">
        <v>8</v>
      </c>
      <c r="C12" s="16" t="s">
        <v>222</v>
      </c>
      <c r="D12" s="158" t="s">
        <v>237</v>
      </c>
      <c r="E12" s="18">
        <v>2.60432159360156E-2</v>
      </c>
      <c r="F12" s="27"/>
    </row>
    <row r="13" spans="2:41" ht="18" x14ac:dyDescent="0.35">
      <c r="B13" s="15">
        <v>9</v>
      </c>
      <c r="C13" s="16" t="s">
        <v>222</v>
      </c>
      <c r="D13" s="158" t="s">
        <v>238</v>
      </c>
      <c r="E13" s="18">
        <v>-1.0556501189052855E-5</v>
      </c>
      <c r="F13" s="27"/>
    </row>
    <row r="14" spans="2:41" ht="18" x14ac:dyDescent="0.35">
      <c r="B14" s="15">
        <v>10</v>
      </c>
      <c r="C14" s="16" t="s">
        <v>239</v>
      </c>
      <c r="D14" s="158"/>
      <c r="E14" s="18">
        <v>0</v>
      </c>
      <c r="F14" s="27"/>
    </row>
    <row r="15" spans="2:41" ht="18" x14ac:dyDescent="0.35">
      <c r="B15" s="15">
        <v>11</v>
      </c>
      <c r="C15" s="16" t="s">
        <v>240</v>
      </c>
      <c r="D15" s="158"/>
      <c r="E15" s="18">
        <v>0</v>
      </c>
      <c r="F15" s="27"/>
    </row>
    <row r="16" spans="2:41" ht="18" x14ac:dyDescent="0.35">
      <c r="B16" s="15">
        <v>12</v>
      </c>
      <c r="C16" s="16" t="s">
        <v>241</v>
      </c>
      <c r="D16" s="158"/>
      <c r="E16" s="18">
        <v>0</v>
      </c>
      <c r="F16" s="27"/>
    </row>
    <row r="17" spans="2:6" ht="18" x14ac:dyDescent="0.35">
      <c r="B17" s="15">
        <v>13</v>
      </c>
      <c r="C17" s="16" t="s">
        <v>242</v>
      </c>
      <c r="D17" s="158"/>
      <c r="E17" s="18">
        <v>0</v>
      </c>
      <c r="F17" s="27"/>
    </row>
    <row r="18" spans="2:6" ht="18" x14ac:dyDescent="0.35">
      <c r="B18" s="15">
        <v>14</v>
      </c>
      <c r="C18" s="16" t="s">
        <v>243</v>
      </c>
      <c r="D18" s="158"/>
      <c r="E18" s="18">
        <v>0</v>
      </c>
      <c r="F18" s="27"/>
    </row>
    <row r="19" spans="2:6" ht="18" x14ac:dyDescent="0.35">
      <c r="B19" s="15">
        <v>15</v>
      </c>
      <c r="C19" s="16" t="s">
        <v>244</v>
      </c>
      <c r="D19" s="158"/>
      <c r="E19" s="18">
        <v>0</v>
      </c>
      <c r="F19" s="27"/>
    </row>
    <row r="20" spans="2:6" ht="18" x14ac:dyDescent="0.35">
      <c r="B20" s="15">
        <v>16</v>
      </c>
      <c r="C20" s="16" t="s">
        <v>245</v>
      </c>
      <c r="D20" s="158"/>
      <c r="E20" s="18">
        <v>0</v>
      </c>
      <c r="F20" s="27"/>
    </row>
    <row r="21" spans="2:6" ht="18" x14ac:dyDescent="0.35">
      <c r="B21" s="15">
        <v>17</v>
      </c>
      <c r="C21" s="16" t="s">
        <v>246</v>
      </c>
      <c r="D21" s="158"/>
      <c r="E21" s="18">
        <v>0</v>
      </c>
      <c r="F21" s="27"/>
    </row>
    <row r="22" spans="2:6" ht="18" x14ac:dyDescent="0.35">
      <c r="B22" s="15">
        <v>18</v>
      </c>
      <c r="C22" s="16" t="s">
        <v>247</v>
      </c>
      <c r="D22" s="158"/>
      <c r="E22" s="18">
        <v>0</v>
      </c>
      <c r="F22" s="27"/>
    </row>
    <row r="23" spans="2:6" ht="18" x14ac:dyDescent="0.35">
      <c r="B23" s="15">
        <v>19</v>
      </c>
      <c r="C23" s="16" t="s">
        <v>248</v>
      </c>
      <c r="D23" s="158"/>
      <c r="E23" s="18">
        <v>0</v>
      </c>
      <c r="F23" s="27"/>
    </row>
    <row r="24" spans="2:6" ht="18" x14ac:dyDescent="0.35">
      <c r="B24" s="15">
        <v>20</v>
      </c>
      <c r="C24" s="16" t="s">
        <v>249</v>
      </c>
      <c r="D24" s="158"/>
      <c r="E24" s="18">
        <v>0</v>
      </c>
      <c r="F24" s="27"/>
    </row>
    <row r="25" spans="2:6" ht="18" x14ac:dyDescent="0.35">
      <c r="B25" s="15">
        <v>21</v>
      </c>
      <c r="C25" s="16" t="s">
        <v>250</v>
      </c>
      <c r="D25" s="158"/>
      <c r="E25" s="18">
        <v>0</v>
      </c>
      <c r="F25" s="27"/>
    </row>
    <row r="26" spans="2:6" ht="18" x14ac:dyDescent="0.35">
      <c r="B26" s="15">
        <v>22</v>
      </c>
      <c r="C26" s="16" t="s">
        <v>251</v>
      </c>
      <c r="D26" s="158"/>
      <c r="E26" s="18">
        <v>0</v>
      </c>
      <c r="F26" s="27"/>
    </row>
    <row r="27" spans="2:6" ht="18" x14ac:dyDescent="0.35">
      <c r="B27" s="15">
        <v>23</v>
      </c>
      <c r="C27" s="16" t="s">
        <v>252</v>
      </c>
      <c r="D27" s="158"/>
      <c r="E27" s="18">
        <v>0</v>
      </c>
      <c r="F27" s="27"/>
    </row>
    <row r="28" spans="2:6" ht="18" x14ac:dyDescent="0.35">
      <c r="B28" s="15">
        <v>24</v>
      </c>
      <c r="C28" s="16" t="s">
        <v>253</v>
      </c>
      <c r="D28" s="158"/>
      <c r="E28" s="18">
        <v>0</v>
      </c>
      <c r="F28" s="27"/>
    </row>
    <row r="29" spans="2:6" ht="18" x14ac:dyDescent="0.35">
      <c r="B29" s="15">
        <v>25</v>
      </c>
      <c r="C29" s="16" t="s">
        <v>254</v>
      </c>
      <c r="D29" s="158"/>
      <c r="E29" s="18">
        <v>0</v>
      </c>
      <c r="F29" s="27"/>
    </row>
    <row r="30" spans="2:6" ht="18" x14ac:dyDescent="0.35">
      <c r="B30" s="15">
        <v>26</v>
      </c>
      <c r="C30" s="16" t="s">
        <v>255</v>
      </c>
      <c r="D30" s="158"/>
      <c r="E30" s="18">
        <v>0</v>
      </c>
      <c r="F30" s="27"/>
    </row>
    <row r="31" spans="2:6" ht="18" x14ac:dyDescent="0.35">
      <c r="B31" s="15">
        <v>27</v>
      </c>
      <c r="C31" s="16" t="s">
        <v>256</v>
      </c>
      <c r="D31" s="158"/>
      <c r="E31" s="18">
        <v>0</v>
      </c>
      <c r="F31" s="27"/>
    </row>
    <row r="32" spans="2:6" x14ac:dyDescent="0.25">
      <c r="E32" s="28"/>
      <c r="F32" s="27"/>
    </row>
    <row r="33" spans="2:6" ht="18" x14ac:dyDescent="0.35">
      <c r="B33" s="15">
        <v>28</v>
      </c>
      <c r="C33" s="29" t="s">
        <v>210</v>
      </c>
      <c r="D33" s="157"/>
      <c r="E33" s="30">
        <f>+SUM(E5:E31)</f>
        <v>1.0000000000000002</v>
      </c>
      <c r="F33" s="27"/>
    </row>
    <row r="35" spans="2:6" x14ac:dyDescent="0.25">
      <c r="B35" t="s">
        <v>400</v>
      </c>
      <c r="F35" s="20"/>
    </row>
    <row r="46" spans="2:6" x14ac:dyDescent="0.25">
      <c r="F46" s="20"/>
    </row>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Q95"/>
  <sheetViews>
    <sheetView workbookViewId="0"/>
  </sheetViews>
  <sheetFormatPr baseColWidth="10" defaultColWidth="11.42578125" defaultRowHeight="15" x14ac:dyDescent="0.25"/>
  <cols>
    <col min="1" max="1" width="4.28515625" customWidth="1"/>
    <col min="4" max="4" width="18.85546875" bestFit="1" customWidth="1"/>
    <col min="5" max="5" width="12" bestFit="1" customWidth="1"/>
    <col min="6" max="6" width="12.7109375" customWidth="1"/>
    <col min="7" max="7" width="12.42578125" customWidth="1"/>
    <col min="8" max="8" width="13.85546875" customWidth="1"/>
    <col min="9" max="9" width="14.140625" customWidth="1"/>
    <col min="12" max="13" width="12" bestFit="1" customWidth="1"/>
    <col min="14" max="14" width="12.85546875" bestFit="1" customWidth="1"/>
    <col min="15" max="15" width="12.7109375" customWidth="1"/>
    <col min="16" max="16" width="12.85546875" bestFit="1" customWidth="1"/>
  </cols>
  <sheetData>
    <row r="2" spans="2:17" x14ac:dyDescent="0.25">
      <c r="B2" s="302" t="s">
        <v>268</v>
      </c>
    </row>
    <row r="4" spans="2:17" ht="30.75" customHeight="1" x14ac:dyDescent="0.25">
      <c r="B4" s="157" t="s">
        <v>227</v>
      </c>
      <c r="C4" s="157" t="s">
        <v>228</v>
      </c>
      <c r="D4" s="157" t="s">
        <v>229</v>
      </c>
      <c r="E4" s="159" t="s">
        <v>337</v>
      </c>
      <c r="F4" s="216" t="s">
        <v>338</v>
      </c>
      <c r="G4" s="216" t="s">
        <v>339</v>
      </c>
      <c r="H4" s="216" t="s">
        <v>340</v>
      </c>
      <c r="I4" s="216" t="s">
        <v>341</v>
      </c>
      <c r="J4" s="216" t="s">
        <v>342</v>
      </c>
      <c r="K4" s="216" t="s">
        <v>343</v>
      </c>
      <c r="L4" s="215" t="s">
        <v>434</v>
      </c>
      <c r="M4" s="215" t="s">
        <v>435</v>
      </c>
      <c r="N4" s="215" t="s">
        <v>436</v>
      </c>
      <c r="O4" s="215" t="s">
        <v>437</v>
      </c>
      <c r="P4" s="215" t="s">
        <v>210</v>
      </c>
      <c r="Q4" s="215" t="s">
        <v>49</v>
      </c>
    </row>
    <row r="5" spans="2:17" x14ac:dyDescent="0.25">
      <c r="B5" s="157"/>
      <c r="C5" s="157"/>
      <c r="D5" s="157"/>
      <c r="E5" s="159" t="s">
        <v>344</v>
      </c>
      <c r="F5" s="218" t="s">
        <v>344</v>
      </c>
      <c r="G5" s="218" t="s">
        <v>344</v>
      </c>
      <c r="H5" s="218" t="s">
        <v>344</v>
      </c>
      <c r="I5" s="218" t="s">
        <v>344</v>
      </c>
      <c r="J5" s="218" t="s">
        <v>344</v>
      </c>
      <c r="K5" s="218" t="s">
        <v>344</v>
      </c>
      <c r="L5" s="219" t="s">
        <v>345</v>
      </c>
      <c r="M5" s="219" t="s">
        <v>345</v>
      </c>
      <c r="N5" s="219" t="s">
        <v>345</v>
      </c>
      <c r="O5" s="219" t="s">
        <v>345</v>
      </c>
      <c r="P5" s="219" t="s">
        <v>345</v>
      </c>
      <c r="Q5" s="219" t="s">
        <v>344</v>
      </c>
    </row>
    <row r="6" spans="2:17" ht="18" x14ac:dyDescent="0.35">
      <c r="B6" s="15">
        <v>1</v>
      </c>
      <c r="C6" s="16" t="s">
        <v>222</v>
      </c>
      <c r="D6" s="158" t="s">
        <v>230</v>
      </c>
      <c r="E6" s="18">
        <f>FB09CL!K5</f>
        <v>3.0056860043946735E-3</v>
      </c>
      <c r="F6" s="18">
        <v>0.22596770910814493</v>
      </c>
      <c r="G6" s="18">
        <v>1.825964600457311E-2</v>
      </c>
      <c r="H6" s="18">
        <v>4.8035194845125549E-2</v>
      </c>
      <c r="I6" s="18">
        <v>6.3855180518550904E-5</v>
      </c>
      <c r="J6" s="18">
        <v>0</v>
      </c>
      <c r="K6" s="18">
        <v>0</v>
      </c>
      <c r="L6" s="286">
        <f>4082199*E6</f>
        <v>12269.808401453931</v>
      </c>
      <c r="M6" s="286">
        <f>3136016*F6*0.5+3136016*G6*0.5</f>
        <v>382950.44663558278</v>
      </c>
      <c r="N6" s="286">
        <f>14397133*H6*0.5+14397133*I6*0.5</f>
        <v>346244.21019642573</v>
      </c>
      <c r="O6" s="286">
        <f>2500258*J6*0.5+2500258*K6*0.5</f>
        <v>0</v>
      </c>
      <c r="P6" s="286">
        <f>SUM(L6:O6)</f>
        <v>741464.4652334624</v>
      </c>
      <c r="Q6" s="18">
        <f>P6/$P$34</f>
        <v>3.0746250591150905E-2</v>
      </c>
    </row>
    <row r="7" spans="2:17" ht="18" x14ac:dyDescent="0.35">
      <c r="B7" s="15">
        <v>2</v>
      </c>
      <c r="C7" s="16" t="s">
        <v>222</v>
      </c>
      <c r="D7" s="158" t="s">
        <v>231</v>
      </c>
      <c r="E7" s="18">
        <f>FB09CL!K6</f>
        <v>1.3957875990941728E-2</v>
      </c>
      <c r="F7" s="18">
        <v>0.1905995262240012</v>
      </c>
      <c r="G7" s="18">
        <v>7.9841202877531409E-2</v>
      </c>
      <c r="H7" s="18">
        <v>4.1418776822380994E-2</v>
      </c>
      <c r="I7" s="18">
        <v>3.7967606877912109E-4</v>
      </c>
      <c r="J7" s="18">
        <v>0</v>
      </c>
      <c r="K7" s="18">
        <v>0</v>
      </c>
      <c r="L7" s="286">
        <f t="shared" ref="L7:L32" si="0">4082199*E7</f>
        <v>56978.827412346327</v>
      </c>
      <c r="M7" s="286">
        <f t="shared" ref="M7:M32" si="1">3136016*F7*0.5+3136016*G7*0.5</f>
        <v>424053.22675703594</v>
      </c>
      <c r="N7" s="286">
        <f t="shared" ref="N7:N32" si="2">14397133*H7*0.5+14397133*I7*0.5</f>
        <v>300888.94273413334</v>
      </c>
      <c r="O7" s="286">
        <f t="shared" ref="O7:O32" si="3">2500258*J7*0.5+2500258*K7*0.5</f>
        <v>0</v>
      </c>
      <c r="P7" s="286">
        <f t="shared" ref="P7:P32" si="4">SUM(L7:O7)</f>
        <v>781920.99690351565</v>
      </c>
      <c r="Q7" s="18">
        <f t="shared" ref="Q7:Q32" si="5">P7/$P$34</f>
        <v>3.2423858513176716E-2</v>
      </c>
    </row>
    <row r="8" spans="2:17" ht="18" x14ac:dyDescent="0.35">
      <c r="B8" s="15">
        <v>3</v>
      </c>
      <c r="C8" s="16" t="s">
        <v>222</v>
      </c>
      <c r="D8" s="158" t="s">
        <v>232</v>
      </c>
      <c r="E8" s="18">
        <f>FB09CL!K7</f>
        <v>5.947190941664502E-2</v>
      </c>
      <c r="F8" s="18">
        <v>0.49321495112249447</v>
      </c>
      <c r="G8" s="18">
        <v>0.46244628948024041</v>
      </c>
      <c r="H8" s="18">
        <v>0.1232300154538377</v>
      </c>
      <c r="I8" s="18">
        <v>2.8970253061266979E-3</v>
      </c>
      <c r="J8" s="18">
        <v>0</v>
      </c>
      <c r="K8" s="18">
        <v>0</v>
      </c>
      <c r="L8" s="286">
        <f t="shared" si="0"/>
        <v>242776.16914871888</v>
      </c>
      <c r="M8" s="286">
        <f t="shared" si="1"/>
        <v>1498484.470555013</v>
      </c>
      <c r="N8" s="286">
        <f t="shared" si="2"/>
        <v>907933.89035881427</v>
      </c>
      <c r="O8" s="286">
        <f t="shared" si="3"/>
        <v>0</v>
      </c>
      <c r="P8" s="286">
        <f t="shared" si="4"/>
        <v>2649194.530062546</v>
      </c>
      <c r="Q8" s="18">
        <f t="shared" si="5"/>
        <v>0.10985394810574305</v>
      </c>
    </row>
    <row r="9" spans="2:17" ht="18" x14ac:dyDescent="0.35">
      <c r="B9" s="15">
        <v>4</v>
      </c>
      <c r="C9" s="16" t="s">
        <v>222</v>
      </c>
      <c r="D9" s="158" t="s">
        <v>233</v>
      </c>
      <c r="E9" s="18">
        <f>FB09CL!K8</f>
        <v>5.7058621324494165E-2</v>
      </c>
      <c r="F9" s="18">
        <v>7.6923181578314737E-2</v>
      </c>
      <c r="G9" s="18">
        <v>0.18007783741418468</v>
      </c>
      <c r="H9" s="18">
        <v>0.26412786937117083</v>
      </c>
      <c r="I9" s="18">
        <v>1.8219221470077152E-2</v>
      </c>
      <c r="J9" s="18">
        <v>0</v>
      </c>
      <c r="K9" s="18">
        <v>0</v>
      </c>
      <c r="L9" s="286">
        <f t="shared" si="0"/>
        <v>232924.64691222875</v>
      </c>
      <c r="M9" s="286">
        <f t="shared" si="1"/>
        <v>402979.65378839098</v>
      </c>
      <c r="N9" s="286">
        <f t="shared" si="2"/>
        <v>2032494.3095022645</v>
      </c>
      <c r="O9" s="286">
        <f t="shared" si="3"/>
        <v>0</v>
      </c>
      <c r="P9" s="286">
        <f t="shared" si="4"/>
        <v>2668398.6102028843</v>
      </c>
      <c r="Q9" s="18">
        <f t="shared" si="5"/>
        <v>0.11065028223644406</v>
      </c>
    </row>
    <row r="10" spans="2:17" ht="18" x14ac:dyDescent="0.35">
      <c r="B10" s="15">
        <v>5</v>
      </c>
      <c r="C10" s="16" t="s">
        <v>222</v>
      </c>
      <c r="D10" s="158" t="s">
        <v>234</v>
      </c>
      <c r="E10" s="18">
        <f>FB09CL!K9</f>
        <v>0.10987098213555879</v>
      </c>
      <c r="F10" s="18">
        <v>8.8279301296962567E-3</v>
      </c>
      <c r="G10" s="18">
        <v>7.7336116953298159E-2</v>
      </c>
      <c r="H10" s="18">
        <v>0.26467200807780766</v>
      </c>
      <c r="I10" s="18">
        <v>5.0341834887193175E-2</v>
      </c>
      <c r="J10" s="18">
        <v>0</v>
      </c>
      <c r="K10" s="18">
        <v>0</v>
      </c>
      <c r="L10" s="286">
        <f t="shared" si="0"/>
        <v>448515.21340279595</v>
      </c>
      <c r="M10" s="286">
        <f t="shared" si="1"/>
        <v>135105.91513851192</v>
      </c>
      <c r="N10" s="286">
        <f t="shared" si="2"/>
        <v>2267648.0970041156</v>
      </c>
      <c r="O10" s="286">
        <f t="shared" si="3"/>
        <v>0</v>
      </c>
      <c r="P10" s="286">
        <f t="shared" si="4"/>
        <v>2851269.2255454236</v>
      </c>
      <c r="Q10" s="18">
        <f t="shared" si="5"/>
        <v>0.11823336413546577</v>
      </c>
    </row>
    <row r="11" spans="2:17" ht="18" x14ac:dyDescent="0.35">
      <c r="B11" s="15">
        <v>6</v>
      </c>
      <c r="C11" s="16" t="s">
        <v>222</v>
      </c>
      <c r="D11" s="158" t="s">
        <v>235</v>
      </c>
      <c r="E11" s="18">
        <f>FB09CL!K10</f>
        <v>0.1354904539938516</v>
      </c>
      <c r="F11" s="18">
        <v>3.647048103493413E-3</v>
      </c>
      <c r="G11" s="18">
        <v>0.10621329468567021</v>
      </c>
      <c r="H11" s="18">
        <v>5.1394770338871215E-2</v>
      </c>
      <c r="I11" s="18">
        <v>3.004478292070031E-2</v>
      </c>
      <c r="J11" s="18">
        <v>0</v>
      </c>
      <c r="K11" s="18">
        <v>0</v>
      </c>
      <c r="L11" s="286">
        <f t="shared" si="0"/>
        <v>553098.99580324697</v>
      </c>
      <c r="M11" s="286">
        <f t="shared" si="1"/>
        <v>172261.89637615089</v>
      </c>
      <c r="N11" s="286">
        <f t="shared" si="2"/>
        <v>586248.03986931732</v>
      </c>
      <c r="O11" s="286">
        <f t="shared" si="3"/>
        <v>0</v>
      </c>
      <c r="P11" s="286">
        <f t="shared" si="4"/>
        <v>1311608.9320487152</v>
      </c>
      <c r="Q11" s="18">
        <f t="shared" si="5"/>
        <v>5.4388387836851994E-2</v>
      </c>
    </row>
    <row r="12" spans="2:17" ht="18" x14ac:dyDescent="0.35">
      <c r="B12" s="15">
        <v>7</v>
      </c>
      <c r="C12" s="16" t="s">
        <v>222</v>
      </c>
      <c r="D12" s="158" t="s">
        <v>236</v>
      </c>
      <c r="E12" s="18">
        <f>FB09CL!K11</f>
        <v>6.9590251237427514E-2</v>
      </c>
      <c r="F12" s="18">
        <v>7.1504982219035306E-4</v>
      </c>
      <c r="G12" s="18">
        <v>5.0712962161545104E-2</v>
      </c>
      <c r="H12" s="18">
        <v>6.6685374241476445E-3</v>
      </c>
      <c r="I12" s="18">
        <v>1.1640311628956908E-2</v>
      </c>
      <c r="J12" s="18">
        <v>0</v>
      </c>
      <c r="K12" s="18">
        <v>0</v>
      </c>
      <c r="L12" s="286">
        <f t="shared" si="0"/>
        <v>284081.25401117536</v>
      </c>
      <c r="M12" s="286">
        <f t="shared" si="1"/>
        <v>80639.534214593063</v>
      </c>
      <c r="N12" s="286">
        <f t="shared" si="2"/>
        <v>131797.46744723516</v>
      </c>
      <c r="O12" s="286">
        <f t="shared" si="3"/>
        <v>0</v>
      </c>
      <c r="P12" s="286">
        <f t="shared" si="4"/>
        <v>496518.25567300362</v>
      </c>
      <c r="Q12" s="18">
        <f t="shared" si="5"/>
        <v>2.0589084747569833E-2</v>
      </c>
    </row>
    <row r="13" spans="2:17" ht="18" x14ac:dyDescent="0.35">
      <c r="B13" s="15">
        <v>8</v>
      </c>
      <c r="C13" s="16" t="s">
        <v>222</v>
      </c>
      <c r="D13" s="158" t="s">
        <v>237</v>
      </c>
      <c r="E13" s="18">
        <f>FB09CL!K12</f>
        <v>2.9560712047282486E-2</v>
      </c>
      <c r="F13" s="18">
        <v>9.8847696638021314E-5</v>
      </c>
      <c r="G13" s="18">
        <v>2.1692832010063674E-2</v>
      </c>
      <c r="H13" s="18">
        <v>2.1034304057736108E-3</v>
      </c>
      <c r="I13" s="18">
        <v>1.0918264220896447E-2</v>
      </c>
      <c r="J13" s="18">
        <v>0</v>
      </c>
      <c r="K13" s="18">
        <v>0</v>
      </c>
      <c r="L13" s="286">
        <f t="shared" si="0"/>
        <v>120672.70915870451</v>
      </c>
      <c r="M13" s="286">
        <f t="shared" si="1"/>
        <v>34169.528113545908</v>
      </c>
      <c r="N13" s="286">
        <f t="shared" si="2"/>
        <v>93737.53471277708</v>
      </c>
      <c r="O13" s="286">
        <f t="shared" si="3"/>
        <v>0</v>
      </c>
      <c r="P13" s="286">
        <f t="shared" si="4"/>
        <v>248579.77198502747</v>
      </c>
      <c r="Q13" s="18">
        <f t="shared" si="5"/>
        <v>1.0307838500306707E-2</v>
      </c>
    </row>
    <row r="14" spans="2:17" ht="18" x14ac:dyDescent="0.35">
      <c r="B14" s="15">
        <v>9</v>
      </c>
      <c r="C14" s="16" t="s">
        <v>222</v>
      </c>
      <c r="D14" s="158" t="s">
        <v>238</v>
      </c>
      <c r="E14" s="18">
        <f>FB09CL!K13</f>
        <v>1.9950629151479226E-2</v>
      </c>
      <c r="F14" s="18">
        <v>5.7562150265770828E-6</v>
      </c>
      <c r="G14" s="18">
        <v>3.4198184128933226E-3</v>
      </c>
      <c r="H14" s="18">
        <v>1.3210711520705927E-3</v>
      </c>
      <c r="I14" s="18">
        <v>3.3164718034027027E-2</v>
      </c>
      <c r="J14" s="18">
        <v>0</v>
      </c>
      <c r="K14" s="18">
        <v>0</v>
      </c>
      <c r="L14" s="286">
        <f t="shared" si="0"/>
        <v>81442.438371539349</v>
      </c>
      <c r="M14" s="286">
        <f t="shared" si="1"/>
        <v>5371.3284211754262</v>
      </c>
      <c r="N14" s="286">
        <f t="shared" si="2"/>
        <v>248248.24676110459</v>
      </c>
      <c r="O14" s="286">
        <f t="shared" si="3"/>
        <v>0</v>
      </c>
      <c r="P14" s="286">
        <f t="shared" si="4"/>
        <v>335062.01355381939</v>
      </c>
      <c r="Q14" s="18">
        <f t="shared" si="5"/>
        <v>1.3893991034428881E-2</v>
      </c>
    </row>
    <row r="15" spans="2:17" ht="18" x14ac:dyDescent="0.35">
      <c r="B15" s="15">
        <v>10</v>
      </c>
      <c r="C15" s="16" t="s">
        <v>239</v>
      </c>
      <c r="D15" s="158"/>
      <c r="E15" s="18">
        <f>FB09CL!K14</f>
        <v>9.5868835857409962E-2</v>
      </c>
      <c r="F15" s="18">
        <v>0</v>
      </c>
      <c r="G15" s="18">
        <v>0</v>
      </c>
      <c r="H15" s="18">
        <v>0.16540972205156412</v>
      </c>
      <c r="I15" s="18">
        <v>0.62435760652354422</v>
      </c>
      <c r="J15" s="18">
        <v>0</v>
      </c>
      <c r="K15" s="18">
        <v>0</v>
      </c>
      <c r="L15" s="286">
        <f t="shared" si="0"/>
        <v>391355.66586828307</v>
      </c>
      <c r="M15" s="286">
        <f t="shared" si="1"/>
        <v>0</v>
      </c>
      <c r="N15" s="286">
        <f t="shared" si="2"/>
        <v>5685192.6342752678</v>
      </c>
      <c r="O15" s="286">
        <f t="shared" si="3"/>
        <v>0</v>
      </c>
      <c r="P15" s="286">
        <f t="shared" si="4"/>
        <v>6076548.3001435511</v>
      </c>
      <c r="Q15" s="18">
        <f t="shared" si="5"/>
        <v>0.25197576623799334</v>
      </c>
    </row>
    <row r="16" spans="2:17" ht="18" x14ac:dyDescent="0.35">
      <c r="B16" s="15">
        <v>11</v>
      </c>
      <c r="C16" s="16" t="s">
        <v>240</v>
      </c>
      <c r="D16" s="158"/>
      <c r="E16" s="18">
        <f>FB09CL!K15</f>
        <v>2.7738475036883825E-3</v>
      </c>
      <c r="F16" s="18">
        <v>0</v>
      </c>
      <c r="G16" s="18">
        <v>0</v>
      </c>
      <c r="H16" s="18">
        <v>1.1628329591302691E-2</v>
      </c>
      <c r="I16" s="18">
        <v>2.0078612041102274E-2</v>
      </c>
      <c r="J16" s="18">
        <v>0</v>
      </c>
      <c r="K16" s="18">
        <v>0</v>
      </c>
      <c r="L16" s="286">
        <f t="shared" si="0"/>
        <v>11323.397505709212</v>
      </c>
      <c r="M16" s="286">
        <f t="shared" si="1"/>
        <v>0</v>
      </c>
      <c r="N16" s="286">
        <f t="shared" si="2"/>
        <v>228244.52785248568</v>
      </c>
      <c r="O16" s="286">
        <f t="shared" si="3"/>
        <v>0</v>
      </c>
      <c r="P16" s="286">
        <f t="shared" si="4"/>
        <v>239567.92535819489</v>
      </c>
      <c r="Q16" s="18">
        <f t="shared" si="5"/>
        <v>9.934144941586575E-3</v>
      </c>
    </row>
    <row r="17" spans="2:17" ht="18" x14ac:dyDescent="0.35">
      <c r="B17" s="15">
        <v>12</v>
      </c>
      <c r="C17" s="16" t="s">
        <v>241</v>
      </c>
      <c r="D17" s="158"/>
      <c r="E17" s="18">
        <f>FB09CL!K16</f>
        <v>9.940749624012658E-3</v>
      </c>
      <c r="F17" s="18">
        <v>0</v>
      </c>
      <c r="G17" s="18">
        <v>0</v>
      </c>
      <c r="H17" s="18">
        <v>1.2150951145967979E-2</v>
      </c>
      <c r="I17" s="18">
        <v>7.7099519867346408E-2</v>
      </c>
      <c r="J17" s="18">
        <v>0</v>
      </c>
      <c r="K17" s="18">
        <v>0</v>
      </c>
      <c r="L17" s="286">
        <f t="shared" si="0"/>
        <v>40580.118174394847</v>
      </c>
      <c r="M17" s="286">
        <f t="shared" si="1"/>
        <v>0</v>
      </c>
      <c r="N17" s="286">
        <f t="shared" si="2"/>
        <v>642475.45074566593</v>
      </c>
      <c r="O17" s="286">
        <f t="shared" si="3"/>
        <v>0</v>
      </c>
      <c r="P17" s="286">
        <f t="shared" si="4"/>
        <v>683055.56892006076</v>
      </c>
      <c r="Q17" s="18">
        <f t="shared" si="5"/>
        <v>2.8324213329744261E-2</v>
      </c>
    </row>
    <row r="18" spans="2:17" ht="18" x14ac:dyDescent="0.35">
      <c r="B18" s="15">
        <v>13</v>
      </c>
      <c r="C18" s="16" t="s">
        <v>242</v>
      </c>
      <c r="D18" s="158"/>
      <c r="E18" s="18">
        <f>FB09CL!K17</f>
        <v>1.4756264102370898E-2</v>
      </c>
      <c r="F18" s="18">
        <v>0</v>
      </c>
      <c r="G18" s="18">
        <v>0</v>
      </c>
      <c r="H18" s="18">
        <v>7.8393233199793438E-3</v>
      </c>
      <c r="I18" s="18">
        <v>0.12079457185073157</v>
      </c>
      <c r="J18" s="18">
        <v>0</v>
      </c>
      <c r="K18" s="18">
        <v>0</v>
      </c>
      <c r="L18" s="286">
        <f t="shared" si="0"/>
        <v>60238.006562434377</v>
      </c>
      <c r="M18" s="286">
        <f t="shared" si="1"/>
        <v>0</v>
      </c>
      <c r="N18" s="286">
        <f t="shared" si="2"/>
        <v>925979.64854039135</v>
      </c>
      <c r="O18" s="286">
        <f t="shared" si="3"/>
        <v>0</v>
      </c>
      <c r="P18" s="286">
        <f t="shared" si="4"/>
        <v>986217.65510282572</v>
      </c>
      <c r="Q18" s="18">
        <f t="shared" si="5"/>
        <v>4.089541250188055E-2</v>
      </c>
    </row>
    <row r="19" spans="2:17" ht="18" x14ac:dyDescent="0.35">
      <c r="B19" s="15">
        <v>14</v>
      </c>
      <c r="C19" s="16" t="s">
        <v>243</v>
      </c>
      <c r="D19" s="158"/>
      <c r="E19" s="18">
        <f>FB09CL!K18</f>
        <v>3.3488161760803846E-2</v>
      </c>
      <c r="F19" s="18">
        <v>0</v>
      </c>
      <c r="G19" s="18">
        <v>0</v>
      </c>
      <c r="H19" s="18">
        <v>0</v>
      </c>
      <c r="I19" s="18">
        <v>0</v>
      </c>
      <c r="J19" s="18">
        <v>0.20213433772755807</v>
      </c>
      <c r="K19" s="18">
        <v>7.9175770902474171E-2</v>
      </c>
      <c r="L19" s="286">
        <f t="shared" si="0"/>
        <v>136705.34045179171</v>
      </c>
      <c r="M19" s="286">
        <f t="shared" si="1"/>
        <v>0</v>
      </c>
      <c r="N19" s="286">
        <f t="shared" si="2"/>
        <v>0</v>
      </c>
      <c r="O19" s="286">
        <f t="shared" si="3"/>
        <v>351673.92479155358</v>
      </c>
      <c r="P19" s="286">
        <f t="shared" si="4"/>
        <v>488379.26524334529</v>
      </c>
      <c r="Q19" s="18">
        <f t="shared" si="5"/>
        <v>2.0251585850396842E-2</v>
      </c>
    </row>
    <row r="20" spans="2:17" ht="18" x14ac:dyDescent="0.35">
      <c r="B20" s="15">
        <v>15</v>
      </c>
      <c r="C20" s="16" t="s">
        <v>244</v>
      </c>
      <c r="D20" s="158"/>
      <c r="E20" s="18">
        <f>FB09CL!K19</f>
        <v>7.8685972855492711E-2</v>
      </c>
      <c r="F20" s="18">
        <v>0</v>
      </c>
      <c r="G20" s="18">
        <v>0</v>
      </c>
      <c r="H20" s="18">
        <v>0</v>
      </c>
      <c r="I20" s="18">
        <v>0</v>
      </c>
      <c r="J20" s="18">
        <v>0.13622096672944134</v>
      </c>
      <c r="K20" s="18">
        <v>0.19746994086697653</v>
      </c>
      <c r="L20" s="286">
        <f t="shared" si="0"/>
        <v>321211.79970471951</v>
      </c>
      <c r="M20" s="286">
        <f t="shared" si="1"/>
        <v>0</v>
      </c>
      <c r="N20" s="286">
        <f t="shared" si="2"/>
        <v>0</v>
      </c>
      <c r="O20" s="286">
        <f t="shared" si="3"/>
        <v>417156.68062260223</v>
      </c>
      <c r="P20" s="286">
        <f t="shared" si="4"/>
        <v>738368.48032732168</v>
      </c>
      <c r="Q20" s="18">
        <f t="shared" si="5"/>
        <v>3.0617869620498922E-2</v>
      </c>
    </row>
    <row r="21" spans="2:17" ht="18" x14ac:dyDescent="0.35">
      <c r="B21" s="15">
        <v>16</v>
      </c>
      <c r="C21" s="16" t="s">
        <v>245</v>
      </c>
      <c r="D21" s="158"/>
      <c r="E21" s="18">
        <f>FB09CL!K20</f>
        <v>4.9448441379533907E-2</v>
      </c>
      <c r="F21" s="18">
        <v>0</v>
      </c>
      <c r="G21" s="18">
        <v>0</v>
      </c>
      <c r="H21" s="18">
        <v>0</v>
      </c>
      <c r="I21" s="18">
        <v>0</v>
      </c>
      <c r="J21" s="18">
        <v>3.5153797865662272E-2</v>
      </c>
      <c r="K21" s="18">
        <v>0.13198608029037481</v>
      </c>
      <c r="L21" s="286">
        <f t="shared" si="0"/>
        <v>201858.37795109194</v>
      </c>
      <c r="M21" s="286">
        <f t="shared" si="1"/>
        <v>0</v>
      </c>
      <c r="N21" s="286">
        <f t="shared" si="2"/>
        <v>0</v>
      </c>
      <c r="O21" s="286">
        <f t="shared" si="3"/>
        <v>208946.40873932847</v>
      </c>
      <c r="P21" s="286">
        <f t="shared" si="4"/>
        <v>410804.78669042041</v>
      </c>
      <c r="Q21" s="18">
        <f t="shared" si="5"/>
        <v>1.7034810847814497E-2</v>
      </c>
    </row>
    <row r="22" spans="2:17" ht="18" x14ac:dyDescent="0.35">
      <c r="B22" s="15">
        <v>17</v>
      </c>
      <c r="C22" s="16" t="s">
        <v>246</v>
      </c>
      <c r="D22" s="158"/>
      <c r="E22" s="18">
        <f>FB09CL!K21</f>
        <v>6.4832185700796421E-2</v>
      </c>
      <c r="F22" s="18">
        <v>0</v>
      </c>
      <c r="G22" s="18">
        <v>0</v>
      </c>
      <c r="H22" s="18">
        <v>0</v>
      </c>
      <c r="I22" s="18">
        <v>0</v>
      </c>
      <c r="J22" s="18">
        <v>1.3182674199623354E-2</v>
      </c>
      <c r="K22" s="18">
        <v>0.18410980750856523</v>
      </c>
      <c r="L22" s="286">
        <f t="shared" si="0"/>
        <v>264657.88363560545</v>
      </c>
      <c r="M22" s="286">
        <f t="shared" si="1"/>
        <v>0</v>
      </c>
      <c r="N22" s="286">
        <f t="shared" si="2"/>
        <v>0</v>
      </c>
      <c r="O22" s="286">
        <f t="shared" si="3"/>
        <v>246641.05286537608</v>
      </c>
      <c r="P22" s="286">
        <f t="shared" si="4"/>
        <v>511298.93650098157</v>
      </c>
      <c r="Q22" s="18">
        <f t="shared" si="5"/>
        <v>2.1201994115386587E-2</v>
      </c>
    </row>
    <row r="23" spans="2:17" ht="18" x14ac:dyDescent="0.35">
      <c r="B23" s="15">
        <v>18</v>
      </c>
      <c r="C23" s="16" t="s">
        <v>247</v>
      </c>
      <c r="D23" s="158"/>
      <c r="E23" s="18">
        <f>FB09CL!K22</f>
        <v>6.6810511305799986E-2</v>
      </c>
      <c r="F23" s="18">
        <v>0</v>
      </c>
      <c r="G23" s="18">
        <v>0</v>
      </c>
      <c r="H23" s="18">
        <v>0</v>
      </c>
      <c r="I23" s="18">
        <v>0</v>
      </c>
      <c r="J23" s="18">
        <v>8.7884494664155679E-3</v>
      </c>
      <c r="K23" s="18">
        <v>0.18155270261391324</v>
      </c>
      <c r="L23" s="286">
        <f t="shared" si="0"/>
        <v>272733.80244202539</v>
      </c>
      <c r="M23" s="286">
        <f t="shared" si="1"/>
        <v>0</v>
      </c>
      <c r="N23" s="286">
        <f t="shared" si="2"/>
        <v>0</v>
      </c>
      <c r="O23" s="286">
        <f t="shared" si="3"/>
        <v>237950.99410902936</v>
      </c>
      <c r="P23" s="286">
        <f t="shared" si="4"/>
        <v>510684.79655105475</v>
      </c>
      <c r="Q23" s="18">
        <f t="shared" si="5"/>
        <v>2.1176527620788574E-2</v>
      </c>
    </row>
    <row r="24" spans="2:17" ht="18" x14ac:dyDescent="0.35">
      <c r="B24" s="15">
        <v>19</v>
      </c>
      <c r="C24" s="16" t="s">
        <v>248</v>
      </c>
      <c r="D24" s="158"/>
      <c r="E24" s="18">
        <f>FB09CL!K23</f>
        <v>1.4835501443775106E-2</v>
      </c>
      <c r="F24" s="18">
        <v>0</v>
      </c>
      <c r="G24" s="18">
        <v>0</v>
      </c>
      <c r="H24" s="18">
        <v>0</v>
      </c>
      <c r="I24" s="18">
        <v>0</v>
      </c>
      <c r="J24" s="18">
        <v>0.26365348399246702</v>
      </c>
      <c r="K24" s="18">
        <v>3.5816245922650383E-2</v>
      </c>
      <c r="L24" s="286">
        <f t="shared" si="0"/>
        <v>60561.469158277294</v>
      </c>
      <c r="M24" s="286">
        <f t="shared" si="1"/>
        <v>0</v>
      </c>
      <c r="N24" s="286">
        <f t="shared" si="2"/>
        <v>0</v>
      </c>
      <c r="O24" s="286">
        <f t="shared" si="3"/>
        <v>374375.79398905579</v>
      </c>
      <c r="P24" s="286">
        <f t="shared" si="4"/>
        <v>434937.26314733305</v>
      </c>
      <c r="Q24" s="18">
        <f t="shared" si="5"/>
        <v>1.8035510413768288E-2</v>
      </c>
    </row>
    <row r="25" spans="2:17" ht="18" x14ac:dyDescent="0.35">
      <c r="B25" s="15">
        <v>20</v>
      </c>
      <c r="C25" s="16" t="s">
        <v>249</v>
      </c>
      <c r="D25" s="158"/>
      <c r="E25" s="18">
        <f>FB09CL!K24</f>
        <v>1.0265080189587448E-2</v>
      </c>
      <c r="F25" s="18">
        <v>0</v>
      </c>
      <c r="G25" s="18">
        <v>0</v>
      </c>
      <c r="H25" s="18">
        <v>0</v>
      </c>
      <c r="I25" s="18">
        <v>0</v>
      </c>
      <c r="J25" s="18">
        <v>6.5913370998116755E-2</v>
      </c>
      <c r="K25" s="18">
        <v>2.6947635277667428E-2</v>
      </c>
      <c r="L25" s="286">
        <f t="shared" si="0"/>
        <v>41904.100084853686</v>
      </c>
      <c r="M25" s="286">
        <f t="shared" si="1"/>
        <v>0</v>
      </c>
      <c r="N25" s="286">
        <f t="shared" si="2"/>
        <v>0</v>
      </c>
      <c r="O25" s="286">
        <f t="shared" si="3"/>
        <v>116088.2369145398</v>
      </c>
      <c r="P25" s="286">
        <f t="shared" si="4"/>
        <v>157992.33699939348</v>
      </c>
      <c r="Q25" s="18">
        <f t="shared" si="5"/>
        <v>6.5514562229700328E-3</v>
      </c>
    </row>
    <row r="26" spans="2:17" ht="18" x14ac:dyDescent="0.35">
      <c r="B26" s="15">
        <v>21</v>
      </c>
      <c r="C26" s="16" t="s">
        <v>250</v>
      </c>
      <c r="D26" s="158"/>
      <c r="E26" s="18">
        <f>FB09CL!K25</f>
        <v>1.9653521111273772E-2</v>
      </c>
      <c r="F26" s="18">
        <v>0</v>
      </c>
      <c r="G26" s="18">
        <v>0</v>
      </c>
      <c r="H26" s="18">
        <v>0</v>
      </c>
      <c r="I26" s="18">
        <v>0</v>
      </c>
      <c r="J26" s="18">
        <v>3.7664783427495303E-2</v>
      </c>
      <c r="K26" s="18">
        <v>5.3773583230422549E-2</v>
      </c>
      <c r="L26" s="286">
        <f t="shared" si="0"/>
        <v>80229.584226920677</v>
      </c>
      <c r="M26" s="286">
        <f t="shared" si="1"/>
        <v>0</v>
      </c>
      <c r="N26" s="286">
        <f t="shared" si="2"/>
        <v>0</v>
      </c>
      <c r="O26" s="286">
        <f t="shared" si="3"/>
        <v>114309.75387169619</v>
      </c>
      <c r="P26" s="286">
        <f t="shared" si="4"/>
        <v>194539.33809861686</v>
      </c>
      <c r="Q26" s="18">
        <f t="shared" si="5"/>
        <v>8.0669479381366913E-3</v>
      </c>
    </row>
    <row r="27" spans="2:17" ht="18" x14ac:dyDescent="0.35">
      <c r="B27" s="15">
        <v>22</v>
      </c>
      <c r="C27" s="16" t="s">
        <v>251</v>
      </c>
      <c r="D27" s="158"/>
      <c r="E27" s="18">
        <f>FB09CL!K26</f>
        <v>5.7280196711117677E-3</v>
      </c>
      <c r="F27" s="18">
        <v>0</v>
      </c>
      <c r="G27" s="18">
        <v>0</v>
      </c>
      <c r="H27" s="18">
        <v>0</v>
      </c>
      <c r="I27" s="18">
        <v>0</v>
      </c>
      <c r="J27" s="18">
        <v>8.7884494664155679E-3</v>
      </c>
      <c r="K27" s="18">
        <v>1.6351427362661087E-2</v>
      </c>
      <c r="L27" s="286">
        <f t="shared" si="0"/>
        <v>23382.916173392787</v>
      </c>
      <c r="M27" s="286">
        <f t="shared" si="1"/>
        <v>0</v>
      </c>
      <c r="N27" s="286">
        <f t="shared" si="2"/>
        <v>0</v>
      </c>
      <c r="O27" s="286">
        <f t="shared" si="3"/>
        <v>31428.089080456768</v>
      </c>
      <c r="P27" s="286">
        <f t="shared" si="4"/>
        <v>54811.005253849551</v>
      </c>
      <c r="Q27" s="18">
        <f t="shared" si="5"/>
        <v>2.2728437864613289E-3</v>
      </c>
    </row>
    <row r="28" spans="2:17" ht="18" x14ac:dyDescent="0.35">
      <c r="B28" s="15">
        <v>23</v>
      </c>
      <c r="C28" s="16" t="s">
        <v>252</v>
      </c>
      <c r="D28" s="158"/>
      <c r="E28" s="18">
        <f>FB09CL!K27</f>
        <v>1.3226070647014891E-2</v>
      </c>
      <c r="F28" s="18">
        <v>0</v>
      </c>
      <c r="G28" s="18">
        <v>0</v>
      </c>
      <c r="H28" s="18">
        <v>0</v>
      </c>
      <c r="I28" s="18">
        <v>0</v>
      </c>
      <c r="J28" s="18">
        <v>1.7576898932831136E-2</v>
      </c>
      <c r="K28" s="18">
        <v>3.9953337625810326E-2</v>
      </c>
      <c r="L28" s="286">
        <f t="shared" si="0"/>
        <v>53991.452369173538</v>
      </c>
      <c r="M28" s="286">
        <f t="shared" si="1"/>
        <v>0</v>
      </c>
      <c r="N28" s="286">
        <f t="shared" si="2"/>
        <v>0</v>
      </c>
      <c r="O28" s="286">
        <f t="shared" si="3"/>
        <v>71920.217098817899</v>
      </c>
      <c r="P28" s="286">
        <f t="shared" si="4"/>
        <v>125911.66946799144</v>
      </c>
      <c r="Q28" s="18">
        <f t="shared" si="5"/>
        <v>5.221169622193671E-3</v>
      </c>
    </row>
    <row r="29" spans="2:17" ht="18" x14ac:dyDescent="0.35">
      <c r="B29" s="15">
        <v>24</v>
      </c>
      <c r="C29" s="16" t="s">
        <v>253</v>
      </c>
      <c r="D29" s="158"/>
      <c r="E29" s="18">
        <f>FB09CL!K28</f>
        <v>6.4985180230510853E-3</v>
      </c>
      <c r="F29" s="18">
        <v>0</v>
      </c>
      <c r="G29" s="18">
        <v>0</v>
      </c>
      <c r="H29" s="18">
        <v>0</v>
      </c>
      <c r="I29" s="18">
        <v>0</v>
      </c>
      <c r="J29" s="18">
        <v>0.10985561833019461</v>
      </c>
      <c r="K29" s="18">
        <v>1.4697908116311404E-2</v>
      </c>
      <c r="L29" s="286">
        <f t="shared" si="0"/>
        <v>26528.243775181116</v>
      </c>
      <c r="M29" s="286">
        <f t="shared" si="1"/>
        <v>0</v>
      </c>
      <c r="N29" s="286">
        <f t="shared" si="2"/>
        <v>0</v>
      </c>
      <c r="O29" s="286">
        <f t="shared" si="3"/>
        <v>155707.9754630441</v>
      </c>
      <c r="P29" s="286">
        <f t="shared" si="4"/>
        <v>182236.21923822523</v>
      </c>
      <c r="Q29" s="18">
        <f t="shared" si="5"/>
        <v>7.5567754440102062E-3</v>
      </c>
    </row>
    <row r="30" spans="2:17" ht="18" x14ac:dyDescent="0.35">
      <c r="B30" s="15">
        <v>25</v>
      </c>
      <c r="C30" s="16" t="s">
        <v>254</v>
      </c>
      <c r="D30" s="158"/>
      <c r="E30" s="18">
        <f>FB09CL!K29</f>
        <v>8.9141160943217342E-3</v>
      </c>
      <c r="F30" s="18">
        <v>0</v>
      </c>
      <c r="G30" s="18">
        <v>0</v>
      </c>
      <c r="H30" s="18">
        <v>0</v>
      </c>
      <c r="I30" s="18">
        <v>0</v>
      </c>
      <c r="J30" s="18">
        <v>6.5913370998116755E-2</v>
      </c>
      <c r="K30" s="18">
        <v>2.1456171620428868E-2</v>
      </c>
      <c r="L30" s="286">
        <f t="shared" si="0"/>
        <v>36389.195806124088</v>
      </c>
      <c r="M30" s="286">
        <f t="shared" si="1"/>
        <v>0</v>
      </c>
      <c r="N30" s="286">
        <f t="shared" si="2"/>
        <v>0</v>
      </c>
      <c r="O30" s="286">
        <f t="shared" si="3"/>
        <v>109223.19894417981</v>
      </c>
      <c r="P30" s="286">
        <f t="shared" si="4"/>
        <v>145612.39475030388</v>
      </c>
      <c r="Q30" s="18">
        <f t="shared" si="5"/>
        <v>6.0380980992268598E-3</v>
      </c>
    </row>
    <row r="31" spans="2:17" ht="18" x14ac:dyDescent="0.35">
      <c r="B31" s="15">
        <v>26</v>
      </c>
      <c r="C31" s="16" t="s">
        <v>255</v>
      </c>
      <c r="D31" s="158"/>
      <c r="E31" s="18">
        <f>FB09CL!K30</f>
        <v>6.086953009679711E-3</v>
      </c>
      <c r="F31" s="18">
        <v>0</v>
      </c>
      <c r="G31" s="18">
        <v>0</v>
      </c>
      <c r="H31" s="18">
        <v>0</v>
      </c>
      <c r="I31" s="18">
        <v>0</v>
      </c>
      <c r="J31" s="18">
        <v>3.0759573132454497E-2</v>
      </c>
      <c r="K31" s="18">
        <v>1.6222335496546978E-2</v>
      </c>
      <c r="L31" s="286">
        <f t="shared" si="0"/>
        <v>24848.153489161508</v>
      </c>
      <c r="M31" s="286">
        <f t="shared" si="1"/>
        <v>0</v>
      </c>
      <c r="N31" s="286">
        <f t="shared" si="2"/>
        <v>0</v>
      </c>
      <c r="O31" s="286">
        <f t="shared" si="3"/>
        <v>58733.446452464981</v>
      </c>
      <c r="P31" s="286">
        <f t="shared" si="4"/>
        <v>83581.599941626482</v>
      </c>
      <c r="Q31" s="18">
        <f t="shared" si="5"/>
        <v>3.4658718483635232E-3</v>
      </c>
    </row>
    <row r="32" spans="2:17" ht="18" x14ac:dyDescent="0.35">
      <c r="B32" s="15">
        <v>27</v>
      </c>
      <c r="C32" s="16" t="s">
        <v>256</v>
      </c>
      <c r="D32" s="158"/>
      <c r="E32" s="18">
        <f>FB09CL!K31</f>
        <v>2.3012841820054818E-4</v>
      </c>
      <c r="F32" s="18">
        <v>0</v>
      </c>
      <c r="G32" s="18">
        <v>0</v>
      </c>
      <c r="H32" s="18">
        <v>0</v>
      </c>
      <c r="I32" s="18">
        <v>0</v>
      </c>
      <c r="J32" s="18">
        <v>4.3942247332077839E-3</v>
      </c>
      <c r="K32" s="18">
        <v>4.8705316519709503E-4</v>
      </c>
      <c r="L32" s="286">
        <f t="shared" si="0"/>
        <v>939.42999864985961</v>
      </c>
      <c r="M32" s="286">
        <f t="shared" si="1"/>
        <v>0</v>
      </c>
      <c r="N32" s="286">
        <f t="shared" si="2"/>
        <v>0</v>
      </c>
      <c r="O32" s="286">
        <f t="shared" si="3"/>
        <v>6102.2270578549933</v>
      </c>
      <c r="P32" s="286">
        <f t="shared" si="4"/>
        <v>7041.6570565048532</v>
      </c>
      <c r="Q32" s="18">
        <f t="shared" si="5"/>
        <v>2.9199585764109982E-4</v>
      </c>
    </row>
    <row r="33" spans="2:17" ht="18" x14ac:dyDescent="0.35">
      <c r="B33" s="15"/>
      <c r="L33" s="287"/>
      <c r="M33" s="287"/>
      <c r="N33" s="287"/>
      <c r="O33" s="287"/>
      <c r="P33" s="287"/>
    </row>
    <row r="34" spans="2:17" s="134" customFormat="1" ht="18" x14ac:dyDescent="0.35">
      <c r="B34" s="294">
        <v>28</v>
      </c>
      <c r="C34" s="295" t="s">
        <v>210</v>
      </c>
      <c r="D34" s="296"/>
      <c r="E34" s="300">
        <f>+SUM(E6:E32)</f>
        <v>1</v>
      </c>
      <c r="F34" s="300">
        <f t="shared" ref="F34:Q34" si="6">+SUM(F6:F32)</f>
        <v>1</v>
      </c>
      <c r="G34" s="300">
        <f t="shared" si="6"/>
        <v>1</v>
      </c>
      <c r="H34" s="300">
        <f t="shared" si="6"/>
        <v>1</v>
      </c>
      <c r="I34" s="300">
        <f t="shared" si="6"/>
        <v>1</v>
      </c>
      <c r="J34" s="300">
        <f t="shared" si="6"/>
        <v>1</v>
      </c>
      <c r="K34" s="300">
        <f t="shared" si="6"/>
        <v>1</v>
      </c>
      <c r="L34" s="301">
        <f t="shared" si="6"/>
        <v>4082199.0000000009</v>
      </c>
      <c r="M34" s="301">
        <f t="shared" si="6"/>
        <v>3136016.0000000005</v>
      </c>
      <c r="N34" s="301">
        <f t="shared" si="6"/>
        <v>14397132.999999998</v>
      </c>
      <c r="O34" s="301">
        <f t="shared" si="6"/>
        <v>2500257.9999999995</v>
      </c>
      <c r="P34" s="301">
        <f t="shared" si="6"/>
        <v>24115606.000000004</v>
      </c>
      <c r="Q34" s="300">
        <f t="shared" si="6"/>
        <v>0.99999999999999967</v>
      </c>
    </row>
    <row r="35" spans="2:17" ht="18" x14ac:dyDescent="0.35">
      <c r="B35" s="15"/>
    </row>
    <row r="36" spans="2:17" x14ac:dyDescent="0.25">
      <c r="B36" t="s">
        <v>438</v>
      </c>
    </row>
    <row r="37" spans="2:17" x14ac:dyDescent="0.25">
      <c r="B37" t="s">
        <v>346</v>
      </c>
    </row>
    <row r="38" spans="2:17" ht="18" x14ac:dyDescent="0.35">
      <c r="B38" s="15"/>
    </row>
    <row r="39" spans="2:17" ht="18" x14ac:dyDescent="0.35">
      <c r="B39" s="15"/>
      <c r="J39" s="24"/>
      <c r="K39" s="24"/>
    </row>
    <row r="40" spans="2:17" ht="18" x14ac:dyDescent="0.35">
      <c r="B40" s="15"/>
      <c r="J40" s="24"/>
      <c r="K40" s="24"/>
    </row>
    <row r="41" spans="2:17" ht="18" x14ac:dyDescent="0.35">
      <c r="B41" s="15"/>
      <c r="J41" s="24"/>
      <c r="K41" s="24"/>
    </row>
    <row r="42" spans="2:17" ht="18" x14ac:dyDescent="0.35">
      <c r="B42" s="15"/>
      <c r="J42" s="24"/>
      <c r="K42" s="24"/>
    </row>
    <row r="43" spans="2:17" ht="18" x14ac:dyDescent="0.35">
      <c r="B43" s="15"/>
      <c r="J43" s="24"/>
      <c r="K43" s="24"/>
    </row>
    <row r="44" spans="2:17" ht="18" x14ac:dyDescent="0.35">
      <c r="B44" s="15"/>
      <c r="J44" s="24"/>
      <c r="K44" s="24"/>
    </row>
    <row r="45" spans="2:17" ht="18" x14ac:dyDescent="0.35">
      <c r="B45" s="15"/>
      <c r="J45" s="24"/>
      <c r="K45" s="24"/>
    </row>
    <row r="46" spans="2:17" ht="18" x14ac:dyDescent="0.35">
      <c r="B46" s="15"/>
      <c r="J46" s="24"/>
      <c r="K46" s="24"/>
    </row>
    <row r="47" spans="2:17" ht="18" x14ac:dyDescent="0.35">
      <c r="B47" s="15"/>
      <c r="J47" s="24"/>
      <c r="K47" s="24"/>
    </row>
    <row r="48" spans="2:17" ht="18" x14ac:dyDescent="0.35">
      <c r="B48" s="15"/>
      <c r="J48" s="24"/>
      <c r="K48" s="24"/>
    </row>
    <row r="49" spans="2:11" ht="18" x14ac:dyDescent="0.35">
      <c r="B49" s="15"/>
      <c r="J49" s="24"/>
      <c r="K49" s="24"/>
    </row>
    <row r="50" spans="2:11" ht="18" x14ac:dyDescent="0.35">
      <c r="B50" s="15"/>
      <c r="J50" s="24"/>
      <c r="K50" s="24"/>
    </row>
    <row r="51" spans="2:11" ht="18" x14ac:dyDescent="0.35">
      <c r="B51" s="15"/>
      <c r="J51" s="24"/>
      <c r="K51" s="24"/>
    </row>
    <row r="52" spans="2:11" ht="18" x14ac:dyDescent="0.35">
      <c r="B52" s="15"/>
      <c r="J52" s="24"/>
      <c r="K52" s="24"/>
    </row>
    <row r="53" spans="2:11" ht="18" x14ac:dyDescent="0.35">
      <c r="B53" s="15"/>
    </row>
    <row r="54" spans="2:11" ht="18" x14ac:dyDescent="0.35">
      <c r="B54" s="15"/>
    </row>
    <row r="55" spans="2:11" ht="18" x14ac:dyDescent="0.35">
      <c r="B55" s="15"/>
    </row>
    <row r="56" spans="2:11" ht="18" x14ac:dyDescent="0.35">
      <c r="B56" s="15"/>
    </row>
    <row r="57" spans="2:11" ht="18" x14ac:dyDescent="0.35">
      <c r="B57" s="15"/>
    </row>
    <row r="58" spans="2:11" ht="18" x14ac:dyDescent="0.35">
      <c r="B58" s="15"/>
    </row>
    <row r="59" spans="2:11" ht="18" x14ac:dyDescent="0.35">
      <c r="B59" s="15"/>
    </row>
    <row r="60" spans="2:11" ht="18" x14ac:dyDescent="0.35">
      <c r="B60" s="15"/>
    </row>
    <row r="61" spans="2:11" ht="18" x14ac:dyDescent="0.35">
      <c r="B61" s="15"/>
    </row>
    <row r="62" spans="2:11" ht="18" x14ac:dyDescent="0.35">
      <c r="B62" s="15"/>
    </row>
    <row r="63" spans="2:11" ht="18" x14ac:dyDescent="0.35">
      <c r="B63" s="15"/>
    </row>
    <row r="64" spans="2:11" ht="18" x14ac:dyDescent="0.35">
      <c r="B64" s="15"/>
    </row>
    <row r="65" spans="2:2" ht="18" x14ac:dyDescent="0.35">
      <c r="B65" s="15"/>
    </row>
    <row r="66" spans="2:2" ht="18" x14ac:dyDescent="0.35">
      <c r="B66" s="15"/>
    </row>
    <row r="67" spans="2:2" ht="18" x14ac:dyDescent="0.35">
      <c r="B67" s="15"/>
    </row>
    <row r="68" spans="2:2" ht="18" x14ac:dyDescent="0.35">
      <c r="B68" s="15"/>
    </row>
    <row r="69" spans="2:2" ht="18" x14ac:dyDescent="0.35">
      <c r="B69" s="15"/>
    </row>
    <row r="70" spans="2:2" ht="18" x14ac:dyDescent="0.35">
      <c r="B70" s="15"/>
    </row>
    <row r="71" spans="2:2" ht="18" x14ac:dyDescent="0.35">
      <c r="B71" s="15"/>
    </row>
    <row r="72" spans="2:2" ht="18" x14ac:dyDescent="0.35">
      <c r="B72" s="15"/>
    </row>
    <row r="73" spans="2:2" ht="18" x14ac:dyDescent="0.35">
      <c r="B73" s="15"/>
    </row>
    <row r="74" spans="2:2" ht="18" x14ac:dyDescent="0.35">
      <c r="B74" s="15"/>
    </row>
    <row r="75" spans="2:2" ht="18" x14ac:dyDescent="0.35">
      <c r="B75" s="15"/>
    </row>
    <row r="76" spans="2:2" ht="18" x14ac:dyDescent="0.35">
      <c r="B76" s="15"/>
    </row>
    <row r="77" spans="2:2" ht="18" x14ac:dyDescent="0.35">
      <c r="B77" s="15"/>
    </row>
    <row r="78" spans="2:2" ht="18" x14ac:dyDescent="0.35">
      <c r="B78" s="15"/>
    </row>
    <row r="79" spans="2:2" ht="18" x14ac:dyDescent="0.35">
      <c r="B79" s="15"/>
    </row>
    <row r="80" spans="2:2" ht="18" x14ac:dyDescent="0.35">
      <c r="B80" s="15"/>
    </row>
    <row r="81" spans="2:2" ht="18" x14ac:dyDescent="0.35">
      <c r="B81" s="15"/>
    </row>
    <row r="82" spans="2:2" ht="18" x14ac:dyDescent="0.35">
      <c r="B82" s="15"/>
    </row>
    <row r="83" spans="2:2" ht="18" x14ac:dyDescent="0.35">
      <c r="B83" s="15"/>
    </row>
    <row r="84" spans="2:2" ht="18" x14ac:dyDescent="0.35">
      <c r="B84" s="15"/>
    </row>
    <row r="85" spans="2:2" ht="18" x14ac:dyDescent="0.35">
      <c r="B85" s="15"/>
    </row>
    <row r="86" spans="2:2" ht="18" x14ac:dyDescent="0.35">
      <c r="B86" s="15"/>
    </row>
    <row r="87" spans="2:2" ht="18" x14ac:dyDescent="0.35">
      <c r="B87" s="15"/>
    </row>
    <row r="88" spans="2:2" ht="18" x14ac:dyDescent="0.35">
      <c r="B88" s="15"/>
    </row>
    <row r="89" spans="2:2" ht="18" x14ac:dyDescent="0.35">
      <c r="B89" s="15"/>
    </row>
    <row r="90" spans="2:2" ht="18" x14ac:dyDescent="0.35">
      <c r="B90" s="15"/>
    </row>
    <row r="91" spans="2:2" ht="18" x14ac:dyDescent="0.35">
      <c r="B91" s="15"/>
    </row>
    <row r="92" spans="2:2" ht="18" x14ac:dyDescent="0.35">
      <c r="B92" s="15"/>
    </row>
    <row r="93" spans="2:2" ht="18" x14ac:dyDescent="0.35">
      <c r="B93" s="15"/>
    </row>
    <row r="94" spans="2:2" ht="18" x14ac:dyDescent="0.35">
      <c r="B94" s="15"/>
    </row>
    <row r="95" spans="2:2" ht="18" x14ac:dyDescent="0.35">
      <c r="B95" s="15"/>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Q95"/>
  <sheetViews>
    <sheetView topLeftCell="E1" workbookViewId="0">
      <selection activeCell="Q6" sqref="Q6"/>
    </sheetView>
  </sheetViews>
  <sheetFormatPr baseColWidth="10" defaultColWidth="11.42578125" defaultRowHeight="15" x14ac:dyDescent="0.25"/>
  <cols>
    <col min="1" max="1" width="6.7109375" customWidth="1"/>
    <col min="4" max="4" width="18.85546875" bestFit="1" customWidth="1"/>
    <col min="5" max="5" width="12" bestFit="1" customWidth="1"/>
    <col min="6" max="6" width="11.7109375" customWidth="1"/>
    <col min="7" max="7" width="12.42578125" customWidth="1"/>
    <col min="8" max="8" width="12.5703125" customWidth="1"/>
    <col min="9" max="9" width="12.42578125" customWidth="1"/>
    <col min="12" max="13" width="12" bestFit="1" customWidth="1"/>
    <col min="14" max="14" width="12.85546875" bestFit="1" customWidth="1"/>
    <col min="15" max="15" width="13.5703125" customWidth="1"/>
    <col min="16" max="16" width="12.85546875" bestFit="1" customWidth="1"/>
  </cols>
  <sheetData>
    <row r="2" spans="2:17" x14ac:dyDescent="0.25">
      <c r="B2" s="146" t="s">
        <v>269</v>
      </c>
    </row>
    <row r="4" spans="2:17" ht="31.5" customHeight="1" x14ac:dyDescent="0.25">
      <c r="B4" s="258" t="s">
        <v>227</v>
      </c>
      <c r="C4" s="258" t="s">
        <v>228</v>
      </c>
      <c r="D4" s="258" t="s">
        <v>229</v>
      </c>
      <c r="E4" s="260" t="s">
        <v>337</v>
      </c>
      <c r="F4" s="216" t="s">
        <v>338</v>
      </c>
      <c r="G4" s="216" t="s">
        <v>339</v>
      </c>
      <c r="H4" s="216" t="s">
        <v>340</v>
      </c>
      <c r="I4" s="216" t="s">
        <v>341</v>
      </c>
      <c r="J4" s="216" t="s">
        <v>342</v>
      </c>
      <c r="K4" s="216" t="s">
        <v>343</v>
      </c>
      <c r="L4" s="215" t="s">
        <v>434</v>
      </c>
      <c r="M4" s="215" t="s">
        <v>435</v>
      </c>
      <c r="N4" s="215" t="s">
        <v>436</v>
      </c>
      <c r="O4" s="215" t="s">
        <v>437</v>
      </c>
      <c r="P4" s="215" t="s">
        <v>210</v>
      </c>
      <c r="Q4" s="215" t="s">
        <v>47</v>
      </c>
    </row>
    <row r="5" spans="2:17" x14ac:dyDescent="0.25">
      <c r="B5" s="258"/>
      <c r="C5" s="258"/>
      <c r="D5" s="258"/>
      <c r="E5" s="260" t="s">
        <v>344</v>
      </c>
      <c r="F5" s="218" t="s">
        <v>344</v>
      </c>
      <c r="G5" s="218" t="s">
        <v>344</v>
      </c>
      <c r="H5" s="218" t="s">
        <v>344</v>
      </c>
      <c r="I5" s="218" t="s">
        <v>344</v>
      </c>
      <c r="J5" s="218" t="s">
        <v>344</v>
      </c>
      <c r="K5" s="218" t="s">
        <v>344</v>
      </c>
      <c r="L5" s="219" t="s">
        <v>345</v>
      </c>
      <c r="M5" s="219" t="s">
        <v>345</v>
      </c>
      <c r="N5" s="219" t="s">
        <v>345</v>
      </c>
      <c r="O5" s="219" t="s">
        <v>345</v>
      </c>
      <c r="P5" s="219" t="s">
        <v>345</v>
      </c>
      <c r="Q5" s="219" t="s">
        <v>344</v>
      </c>
    </row>
    <row r="6" spans="2:17" ht="18" x14ac:dyDescent="0.35">
      <c r="B6" s="15">
        <v>1</v>
      </c>
      <c r="C6" s="16" t="s">
        <v>222</v>
      </c>
      <c r="D6" s="259" t="s">
        <v>230</v>
      </c>
      <c r="E6" s="18">
        <f>FB09CL!K5</f>
        <v>3.0056860043946735E-3</v>
      </c>
      <c r="F6" s="18">
        <v>0.22596770910814493</v>
      </c>
      <c r="G6" s="18">
        <v>1.825964600457311E-2</v>
      </c>
      <c r="H6" s="18">
        <v>4.8035194845125549E-2</v>
      </c>
      <c r="I6" s="18">
        <v>6.3855180518550904E-5</v>
      </c>
      <c r="J6" s="18">
        <v>0</v>
      </c>
      <c r="K6" s="18">
        <v>0</v>
      </c>
      <c r="L6" s="286">
        <f>3492909*E6</f>
        <v>10498.587695924194</v>
      </c>
      <c r="M6" s="286">
        <f>157064*F6*0.5+157064*G6*0.5</f>
        <v>19179.662651711973</v>
      </c>
      <c r="N6" s="286">
        <f>1672089*H6*0.5+1672089*I6*0.5</f>
        <v>40212.946229164605</v>
      </c>
      <c r="O6" s="286">
        <f>47250*J6*0.5+47250*K6*0.5</f>
        <v>0</v>
      </c>
      <c r="P6" s="286">
        <f>SUM(L6:O6)</f>
        <v>69891.196576800779</v>
      </c>
      <c r="Q6" s="18">
        <f>P6/$P$34</f>
        <v>1.3016788105589837E-2</v>
      </c>
    </row>
    <row r="7" spans="2:17" ht="18" x14ac:dyDescent="0.35">
      <c r="B7" s="15">
        <v>2</v>
      </c>
      <c r="C7" s="16" t="s">
        <v>222</v>
      </c>
      <c r="D7" s="259" t="s">
        <v>231</v>
      </c>
      <c r="E7" s="18">
        <f>FB09CL!K6</f>
        <v>1.3957875990941728E-2</v>
      </c>
      <c r="F7" s="18">
        <v>0.1905995262240012</v>
      </c>
      <c r="G7" s="18">
        <v>7.9841202877531409E-2</v>
      </c>
      <c r="H7" s="18">
        <v>4.1418776822380994E-2</v>
      </c>
      <c r="I7" s="18">
        <v>3.7967606877912109E-4</v>
      </c>
      <c r="J7" s="18">
        <v>0</v>
      </c>
      <c r="K7" s="18">
        <v>0</v>
      </c>
      <c r="L7" s="286">
        <f t="shared" ref="L7:L32" si="0">3492909*E7</f>
        <v>48753.590669644276</v>
      </c>
      <c r="M7" s="286">
        <f t="shared" ref="M7:M32" si="1">157064*F7*0.5+157064*G7*0.5</f>
        <v>21238.251337801557</v>
      </c>
      <c r="N7" s="286">
        <f t="shared" ref="N7:N32" si="2">1672089*H7*0.5+1672089*I7*0.5</f>
        <v>34945.366648163515</v>
      </c>
      <c r="O7" s="286">
        <f t="shared" ref="O7:O32" si="3">47250*J7*0.5+47250*K7*0.5</f>
        <v>0</v>
      </c>
      <c r="P7" s="286">
        <f t="shared" ref="P7:P32" si="4">SUM(L7:O7)</f>
        <v>104937.20865560936</v>
      </c>
      <c r="Q7" s="18">
        <f t="shared" ref="Q7:Q32" si="5">P7/$P$34</f>
        <v>1.9543883584267289E-2</v>
      </c>
    </row>
    <row r="8" spans="2:17" ht="18" x14ac:dyDescent="0.35">
      <c r="B8" s="15">
        <v>3</v>
      </c>
      <c r="C8" s="16" t="s">
        <v>222</v>
      </c>
      <c r="D8" s="259" t="s">
        <v>232</v>
      </c>
      <c r="E8" s="18">
        <f>FB09CL!K7</f>
        <v>5.947190941664502E-2</v>
      </c>
      <c r="F8" s="18">
        <v>0.49321495112249447</v>
      </c>
      <c r="G8" s="18">
        <v>0.46244628948024041</v>
      </c>
      <c r="H8" s="18">
        <v>0.1232300154538377</v>
      </c>
      <c r="I8" s="18">
        <v>2.8970253061266979E-3</v>
      </c>
      <c r="J8" s="18">
        <v>0</v>
      </c>
      <c r="K8" s="18">
        <v>0</v>
      </c>
      <c r="L8" s="286">
        <f t="shared" si="0"/>
        <v>207729.96764858413</v>
      </c>
      <c r="M8" s="286">
        <f t="shared" si="1"/>
        <v>75049.988547013971</v>
      </c>
      <c r="N8" s="286">
        <f t="shared" si="2"/>
        <v>105447.81872864405</v>
      </c>
      <c r="O8" s="286">
        <f t="shared" si="3"/>
        <v>0</v>
      </c>
      <c r="P8" s="286">
        <f t="shared" si="4"/>
        <v>388227.77492424217</v>
      </c>
      <c r="Q8" s="18">
        <f t="shared" si="5"/>
        <v>7.2304938681946998E-2</v>
      </c>
    </row>
    <row r="9" spans="2:17" ht="18" x14ac:dyDescent="0.35">
      <c r="B9" s="15">
        <v>4</v>
      </c>
      <c r="C9" s="16" t="s">
        <v>222</v>
      </c>
      <c r="D9" s="259" t="s">
        <v>233</v>
      </c>
      <c r="E9" s="18">
        <f>FB09CL!K8</f>
        <v>5.7058621324494165E-2</v>
      </c>
      <c r="F9" s="18">
        <v>7.6923181578314737E-2</v>
      </c>
      <c r="G9" s="18">
        <v>0.18007783741418468</v>
      </c>
      <c r="H9" s="18">
        <v>0.26412786937117083</v>
      </c>
      <c r="I9" s="18">
        <v>1.8219221470077152E-2</v>
      </c>
      <c r="J9" s="18">
        <v>0</v>
      </c>
      <c r="K9" s="18">
        <v>0</v>
      </c>
      <c r="L9" s="286">
        <f t="shared" si="0"/>
        <v>199300.57195191758</v>
      </c>
      <c r="M9" s="286">
        <f t="shared" si="1"/>
        <v>20182.804023518962</v>
      </c>
      <c r="N9" s="286">
        <f t="shared" si="2"/>
        <v>236054.73238882574</v>
      </c>
      <c r="O9" s="286">
        <f t="shared" si="3"/>
        <v>0</v>
      </c>
      <c r="P9" s="286">
        <f t="shared" si="4"/>
        <v>455538.10836426227</v>
      </c>
      <c r="Q9" s="18">
        <f t="shared" si="5"/>
        <v>8.4841057544106632E-2</v>
      </c>
    </row>
    <row r="10" spans="2:17" ht="18" x14ac:dyDescent="0.35">
      <c r="B10" s="15">
        <v>5</v>
      </c>
      <c r="C10" s="16" t="s">
        <v>222</v>
      </c>
      <c r="D10" s="259" t="s">
        <v>234</v>
      </c>
      <c r="E10" s="18">
        <f>FB09CL!K9</f>
        <v>0.10987098213555879</v>
      </c>
      <c r="F10" s="18">
        <v>8.8279301296962567E-3</v>
      </c>
      <c r="G10" s="18">
        <v>7.7336116953298159E-2</v>
      </c>
      <c r="H10" s="18">
        <v>0.26467200807780766</v>
      </c>
      <c r="I10" s="18">
        <v>5.0341834887193175E-2</v>
      </c>
      <c r="J10" s="18">
        <v>0</v>
      </c>
      <c r="K10" s="18">
        <v>0</v>
      </c>
      <c r="L10" s="286">
        <f t="shared" si="0"/>
        <v>383769.34234013251</v>
      </c>
      <c r="M10" s="286">
        <f t="shared" si="1"/>
        <v>6766.6349455217178</v>
      </c>
      <c r="N10" s="286">
        <f t="shared" si="2"/>
        <v>263365.59083475266</v>
      </c>
      <c r="O10" s="286">
        <f t="shared" si="3"/>
        <v>0</v>
      </c>
      <c r="P10" s="286">
        <f t="shared" si="4"/>
        <v>653901.56812040694</v>
      </c>
      <c r="Q10" s="18">
        <f t="shared" si="5"/>
        <v>0.12178498253042605</v>
      </c>
    </row>
    <row r="11" spans="2:17" ht="18" x14ac:dyDescent="0.35">
      <c r="B11" s="15">
        <v>6</v>
      </c>
      <c r="C11" s="16" t="s">
        <v>222</v>
      </c>
      <c r="D11" s="259" t="s">
        <v>235</v>
      </c>
      <c r="E11" s="18">
        <f>FB09CL!K10</f>
        <v>0.1354904539938516</v>
      </c>
      <c r="F11" s="18">
        <v>3.647048103493413E-3</v>
      </c>
      <c r="G11" s="18">
        <v>0.10621329468567021</v>
      </c>
      <c r="H11" s="18">
        <v>5.1394770338871215E-2</v>
      </c>
      <c r="I11" s="18">
        <v>3.004478292070031E-2</v>
      </c>
      <c r="J11" s="18">
        <v>0</v>
      </c>
      <c r="K11" s="18">
        <v>0</v>
      </c>
      <c r="L11" s="286">
        <f t="shared" si="0"/>
        <v>473255.8261692102</v>
      </c>
      <c r="M11" s="286">
        <f t="shared" si="1"/>
        <v>8627.5524399185979</v>
      </c>
      <c r="N11" s="286">
        <f t="shared" si="2"/>
        <v>68087.090585121841</v>
      </c>
      <c r="O11" s="286">
        <f t="shared" si="3"/>
        <v>0</v>
      </c>
      <c r="P11" s="286">
        <f t="shared" si="4"/>
        <v>549970.46919425065</v>
      </c>
      <c r="Q11" s="18">
        <f t="shared" si="5"/>
        <v>0.1024284804448411</v>
      </c>
    </row>
    <row r="12" spans="2:17" ht="18" x14ac:dyDescent="0.35">
      <c r="B12" s="15">
        <v>7</v>
      </c>
      <c r="C12" s="16" t="s">
        <v>222</v>
      </c>
      <c r="D12" s="259" t="s">
        <v>236</v>
      </c>
      <c r="E12" s="18">
        <f>FB09CL!K11</f>
        <v>6.9590251237427514E-2</v>
      </c>
      <c r="F12" s="18">
        <v>7.1504982219035306E-4</v>
      </c>
      <c r="G12" s="18">
        <v>5.0712962161545104E-2</v>
      </c>
      <c r="H12" s="18">
        <v>6.6685374241476445E-3</v>
      </c>
      <c r="I12" s="18">
        <v>1.1640311628956908E-2</v>
      </c>
      <c r="J12" s="18">
        <v>0</v>
      </c>
      <c r="K12" s="18">
        <v>0</v>
      </c>
      <c r="L12" s="286">
        <f t="shared" si="0"/>
        <v>243072.4148594717</v>
      </c>
      <c r="M12" s="286">
        <f t="shared" si="1"/>
        <v>4038.7446371067126</v>
      </c>
      <c r="N12" s="286">
        <f t="shared" si="2"/>
        <v>15307.01255217827</v>
      </c>
      <c r="O12" s="286">
        <f t="shared" si="3"/>
        <v>0</v>
      </c>
      <c r="P12" s="286">
        <f t="shared" si="4"/>
        <v>262418.17204875668</v>
      </c>
      <c r="Q12" s="18">
        <f t="shared" si="5"/>
        <v>4.8873705243568759E-2</v>
      </c>
    </row>
    <row r="13" spans="2:17" ht="18" x14ac:dyDescent="0.35">
      <c r="B13" s="15">
        <v>8</v>
      </c>
      <c r="C13" s="16" t="s">
        <v>222</v>
      </c>
      <c r="D13" s="259" t="s">
        <v>237</v>
      </c>
      <c r="E13" s="18">
        <f>FB09CL!K12</f>
        <v>2.9560712047282486E-2</v>
      </c>
      <c r="F13" s="18">
        <v>9.8847696638021314E-5</v>
      </c>
      <c r="G13" s="18">
        <v>2.1692832010063674E-2</v>
      </c>
      <c r="H13" s="18">
        <v>2.1034304057736108E-3</v>
      </c>
      <c r="I13" s="18">
        <v>1.0918264220896447E-2</v>
      </c>
      <c r="J13" s="18">
        <v>0</v>
      </c>
      <c r="K13" s="18">
        <v>0</v>
      </c>
      <c r="L13" s="286">
        <f t="shared" si="0"/>
        <v>103252.87715636143</v>
      </c>
      <c r="M13" s="286">
        <f t="shared" si="1"/>
        <v>1711.3441907266977</v>
      </c>
      <c r="N13" s="286">
        <f t="shared" si="2"/>
        <v>10886.716173307057</v>
      </c>
      <c r="O13" s="286">
        <f t="shared" si="3"/>
        <v>0</v>
      </c>
      <c r="P13" s="286">
        <f t="shared" si="4"/>
        <v>115850.93752039518</v>
      </c>
      <c r="Q13" s="18">
        <f t="shared" si="5"/>
        <v>2.1576495744779812E-2</v>
      </c>
    </row>
    <row r="14" spans="2:17" ht="18" x14ac:dyDescent="0.35">
      <c r="B14" s="15">
        <v>9</v>
      </c>
      <c r="C14" s="16" t="s">
        <v>222</v>
      </c>
      <c r="D14" s="259" t="s">
        <v>238</v>
      </c>
      <c r="E14" s="18">
        <f>FB09CL!K13</f>
        <v>1.9950629151479226E-2</v>
      </c>
      <c r="F14" s="18">
        <v>5.7562150265770828E-6</v>
      </c>
      <c r="G14" s="18">
        <v>3.4198184128933226E-3</v>
      </c>
      <c r="H14" s="18">
        <v>1.3210711520705927E-3</v>
      </c>
      <c r="I14" s="18">
        <v>3.3164718034027027E-2</v>
      </c>
      <c r="J14" s="18">
        <v>0</v>
      </c>
      <c r="K14" s="18">
        <v>0</v>
      </c>
      <c r="L14" s="286">
        <f t="shared" si="0"/>
        <v>69685.732118864151</v>
      </c>
      <c r="M14" s="286">
        <f t="shared" si="1"/>
        <v>269.01722667980556</v>
      </c>
      <c r="N14" s="286">
        <f t="shared" si="2"/>
        <v>28831.654377196392</v>
      </c>
      <c r="O14" s="286">
        <f t="shared" si="3"/>
        <v>0</v>
      </c>
      <c r="P14" s="286">
        <f t="shared" si="4"/>
        <v>98786.403722740346</v>
      </c>
      <c r="Q14" s="18">
        <f t="shared" si="5"/>
        <v>1.8398335526551696E-2</v>
      </c>
    </row>
    <row r="15" spans="2:17" ht="18" x14ac:dyDescent="0.35">
      <c r="B15" s="15">
        <v>10</v>
      </c>
      <c r="C15" s="16" t="s">
        <v>239</v>
      </c>
      <c r="D15" s="259"/>
      <c r="E15" s="18">
        <f>FB09CL!K14</f>
        <v>9.5868835857409962E-2</v>
      </c>
      <c r="F15" s="18">
        <v>0</v>
      </c>
      <c r="G15" s="18">
        <v>0</v>
      </c>
      <c r="H15" s="18">
        <v>0.16540972205156412</v>
      </c>
      <c r="I15" s="18">
        <v>0.62435760652354422</v>
      </c>
      <c r="J15" s="18">
        <v>0</v>
      </c>
      <c r="K15" s="18">
        <v>0</v>
      </c>
      <c r="L15" s="286">
        <f t="shared" si="0"/>
        <v>334861.11958586995</v>
      </c>
      <c r="M15" s="286">
        <f t="shared" si="1"/>
        <v>0</v>
      </c>
      <c r="N15" s="286">
        <f t="shared" si="2"/>
        <v>660280.63133491215</v>
      </c>
      <c r="O15" s="286">
        <f t="shared" si="3"/>
        <v>0</v>
      </c>
      <c r="P15" s="286">
        <f t="shared" si="4"/>
        <v>995141.7509207821</v>
      </c>
      <c r="Q15" s="18">
        <f t="shared" si="5"/>
        <v>0.18533878286841632</v>
      </c>
    </row>
    <row r="16" spans="2:17" ht="18" x14ac:dyDescent="0.35">
      <c r="B16" s="15">
        <v>11</v>
      </c>
      <c r="C16" s="16" t="s">
        <v>240</v>
      </c>
      <c r="D16" s="259"/>
      <c r="E16" s="18">
        <f>FB09CL!K15</f>
        <v>2.7738475036883825E-3</v>
      </c>
      <c r="F16" s="18">
        <v>0</v>
      </c>
      <c r="G16" s="18">
        <v>0</v>
      </c>
      <c r="H16" s="18">
        <v>1.1628329591302691E-2</v>
      </c>
      <c r="I16" s="18">
        <v>2.0078612041102274E-2</v>
      </c>
      <c r="J16" s="18">
        <v>0</v>
      </c>
      <c r="K16" s="18">
        <v>0</v>
      </c>
      <c r="L16" s="286">
        <f t="shared" si="0"/>
        <v>9688.7969102606839</v>
      </c>
      <c r="M16" s="286">
        <f t="shared" si="1"/>
        <v>0</v>
      </c>
      <c r="N16" s="286">
        <f t="shared" si="2"/>
        <v>26508.414163593192</v>
      </c>
      <c r="O16" s="286">
        <f t="shared" si="3"/>
        <v>0</v>
      </c>
      <c r="P16" s="286">
        <f t="shared" si="4"/>
        <v>36197.211073853876</v>
      </c>
      <c r="Q16" s="18">
        <f t="shared" si="5"/>
        <v>6.7414989246022353E-3</v>
      </c>
    </row>
    <row r="17" spans="2:17" ht="18" x14ac:dyDescent="0.35">
      <c r="B17" s="15">
        <v>12</v>
      </c>
      <c r="C17" s="16" t="s">
        <v>241</v>
      </c>
      <c r="D17" s="259"/>
      <c r="E17" s="18">
        <f>FB09CL!K16</f>
        <v>9.940749624012658E-3</v>
      </c>
      <c r="F17" s="18">
        <v>0</v>
      </c>
      <c r="G17" s="18">
        <v>0</v>
      </c>
      <c r="H17" s="18">
        <v>1.2150951145967979E-2</v>
      </c>
      <c r="I17" s="18">
        <v>7.7099519867346408E-2</v>
      </c>
      <c r="J17" s="18">
        <v>0</v>
      </c>
      <c r="K17" s="18">
        <v>0</v>
      </c>
      <c r="L17" s="286">
        <f t="shared" si="0"/>
        <v>34722.133828460428</v>
      </c>
      <c r="M17" s="286">
        <f t="shared" si="1"/>
        <v>0</v>
      </c>
      <c r="N17" s="286">
        <f t="shared" si="2"/>
        <v>74617.365413090913</v>
      </c>
      <c r="O17" s="286">
        <f t="shared" si="3"/>
        <v>0</v>
      </c>
      <c r="P17" s="286">
        <f t="shared" si="4"/>
        <v>109339.49924155134</v>
      </c>
      <c r="Q17" s="18">
        <f t="shared" si="5"/>
        <v>2.0363782034188243E-2</v>
      </c>
    </row>
    <row r="18" spans="2:17" ht="18" x14ac:dyDescent="0.35">
      <c r="B18" s="15">
        <v>13</v>
      </c>
      <c r="C18" s="16" t="s">
        <v>242</v>
      </c>
      <c r="D18" s="259"/>
      <c r="E18" s="18">
        <f>FB09CL!K17</f>
        <v>1.4756264102370898E-2</v>
      </c>
      <c r="F18" s="18">
        <v>0</v>
      </c>
      <c r="G18" s="18">
        <v>0</v>
      </c>
      <c r="H18" s="18">
        <v>7.8393233199793438E-3</v>
      </c>
      <c r="I18" s="18">
        <v>0.12079457185073157</v>
      </c>
      <c r="J18" s="18">
        <v>0</v>
      </c>
      <c r="K18" s="18">
        <v>0</v>
      </c>
      <c r="L18" s="286">
        <f t="shared" si="0"/>
        <v>51542.287689548233</v>
      </c>
      <c r="M18" s="286">
        <f t="shared" si="1"/>
        <v>0</v>
      </c>
      <c r="N18" s="286">
        <f t="shared" si="2"/>
        <v>107543.66057104942</v>
      </c>
      <c r="O18" s="286">
        <f t="shared" si="3"/>
        <v>0</v>
      </c>
      <c r="P18" s="286">
        <f t="shared" si="4"/>
        <v>159085.94826059765</v>
      </c>
      <c r="Q18" s="18">
        <f t="shared" si="5"/>
        <v>2.9628739820036096E-2</v>
      </c>
    </row>
    <row r="19" spans="2:17" ht="18" x14ac:dyDescent="0.35">
      <c r="B19" s="15">
        <v>14</v>
      </c>
      <c r="C19" s="16" t="s">
        <v>243</v>
      </c>
      <c r="D19" s="259"/>
      <c r="E19" s="18">
        <f>FB09CL!K18</f>
        <v>3.3488161760803846E-2</v>
      </c>
      <c r="F19" s="18">
        <v>0</v>
      </c>
      <c r="G19" s="18">
        <v>0</v>
      </c>
      <c r="H19" s="18">
        <v>0</v>
      </c>
      <c r="I19" s="18">
        <v>0</v>
      </c>
      <c r="J19" s="18">
        <v>0.20213433772755807</v>
      </c>
      <c r="K19" s="18">
        <v>7.9175770902474171E-2</v>
      </c>
      <c r="L19" s="286">
        <f t="shared" si="0"/>
        <v>116971.1016077676</v>
      </c>
      <c r="M19" s="286">
        <f t="shared" si="1"/>
        <v>0</v>
      </c>
      <c r="N19" s="286">
        <f t="shared" si="2"/>
        <v>0</v>
      </c>
      <c r="O19" s="286">
        <f t="shared" si="3"/>
        <v>6645.9513163845113</v>
      </c>
      <c r="P19" s="286">
        <f t="shared" si="4"/>
        <v>123617.05292415211</v>
      </c>
      <c r="Q19" s="18">
        <f t="shared" si="5"/>
        <v>2.302288504079333E-2</v>
      </c>
    </row>
    <row r="20" spans="2:17" ht="18" x14ac:dyDescent="0.35">
      <c r="B20" s="15">
        <v>15</v>
      </c>
      <c r="C20" s="16" t="s">
        <v>244</v>
      </c>
      <c r="D20" s="259"/>
      <c r="E20" s="18">
        <f>FB09CL!K19</f>
        <v>7.8685972855492711E-2</v>
      </c>
      <c r="F20" s="18">
        <v>0</v>
      </c>
      <c r="G20" s="18">
        <v>0</v>
      </c>
      <c r="H20" s="18">
        <v>0</v>
      </c>
      <c r="I20" s="18">
        <v>0</v>
      </c>
      <c r="J20" s="18">
        <v>0.13622096672944134</v>
      </c>
      <c r="K20" s="18">
        <v>0.19746994086697653</v>
      </c>
      <c r="L20" s="286">
        <f t="shared" si="0"/>
        <v>274842.94276070618</v>
      </c>
      <c r="M20" s="286">
        <f t="shared" si="1"/>
        <v>0</v>
      </c>
      <c r="N20" s="286">
        <f t="shared" si="2"/>
        <v>0</v>
      </c>
      <c r="O20" s="286">
        <f t="shared" si="3"/>
        <v>7883.4476919653716</v>
      </c>
      <c r="P20" s="286">
        <f t="shared" si="4"/>
        <v>282726.39045267156</v>
      </c>
      <c r="Q20" s="18">
        <f t="shared" si="5"/>
        <v>5.2655980962304214E-2</v>
      </c>
    </row>
    <row r="21" spans="2:17" ht="18" x14ac:dyDescent="0.35">
      <c r="B21" s="15">
        <v>16</v>
      </c>
      <c r="C21" s="16" t="s">
        <v>245</v>
      </c>
      <c r="D21" s="259"/>
      <c r="E21" s="18">
        <f>FB09CL!K20</f>
        <v>4.9448441379533907E-2</v>
      </c>
      <c r="F21" s="18">
        <v>0</v>
      </c>
      <c r="G21" s="18">
        <v>0</v>
      </c>
      <c r="H21" s="18">
        <v>0</v>
      </c>
      <c r="I21" s="18">
        <v>0</v>
      </c>
      <c r="J21" s="18">
        <v>3.5153797865662272E-2</v>
      </c>
      <c r="K21" s="18">
        <v>0.13198608029037481</v>
      </c>
      <c r="L21" s="286">
        <f t="shared" si="0"/>
        <v>172718.9059305464</v>
      </c>
      <c r="M21" s="286">
        <f t="shared" si="1"/>
        <v>0</v>
      </c>
      <c r="N21" s="286">
        <f t="shared" si="2"/>
        <v>0</v>
      </c>
      <c r="O21" s="286">
        <f t="shared" si="3"/>
        <v>3948.6796214363762</v>
      </c>
      <c r="P21" s="286">
        <f t="shared" si="4"/>
        <v>176667.58555198277</v>
      </c>
      <c r="Q21" s="18">
        <f t="shared" si="5"/>
        <v>3.2903207254855515E-2</v>
      </c>
    </row>
    <row r="22" spans="2:17" ht="18" x14ac:dyDescent="0.35">
      <c r="B22" s="15">
        <v>17</v>
      </c>
      <c r="C22" s="16" t="s">
        <v>246</v>
      </c>
      <c r="D22" s="259"/>
      <c r="E22" s="18">
        <f>FB09CL!K21</f>
        <v>6.4832185700796421E-2</v>
      </c>
      <c r="F22" s="18">
        <v>0</v>
      </c>
      <c r="G22" s="18">
        <v>0</v>
      </c>
      <c r="H22" s="18">
        <v>0</v>
      </c>
      <c r="I22" s="18">
        <v>0</v>
      </c>
      <c r="J22" s="18">
        <v>1.3182674199623354E-2</v>
      </c>
      <c r="K22" s="18">
        <v>0.18410980750856523</v>
      </c>
      <c r="L22" s="286">
        <f t="shared" si="0"/>
        <v>226452.92492398314</v>
      </c>
      <c r="M22" s="286">
        <f t="shared" si="1"/>
        <v>0</v>
      </c>
      <c r="N22" s="286">
        <f t="shared" si="2"/>
        <v>0</v>
      </c>
      <c r="O22" s="286">
        <f t="shared" si="3"/>
        <v>4661.0348803559555</v>
      </c>
      <c r="P22" s="286">
        <f t="shared" si="4"/>
        <v>231113.9598043391</v>
      </c>
      <c r="Q22" s="18">
        <f t="shared" si="5"/>
        <v>4.3043496039034256E-2</v>
      </c>
    </row>
    <row r="23" spans="2:17" ht="18" x14ac:dyDescent="0.35">
      <c r="B23" s="15">
        <v>18</v>
      </c>
      <c r="C23" s="16" t="s">
        <v>247</v>
      </c>
      <c r="D23" s="259"/>
      <c r="E23" s="18">
        <f>FB09CL!K22</f>
        <v>6.6810511305799986E-2</v>
      </c>
      <c r="F23" s="18">
        <v>0</v>
      </c>
      <c r="G23" s="18">
        <v>0</v>
      </c>
      <c r="H23" s="18">
        <v>0</v>
      </c>
      <c r="I23" s="18">
        <v>0</v>
      </c>
      <c r="J23" s="18">
        <v>8.7884494664155679E-3</v>
      </c>
      <c r="K23" s="18">
        <v>0.18155270261391324</v>
      </c>
      <c r="L23" s="286">
        <f t="shared" si="0"/>
        <v>233363.03623463053</v>
      </c>
      <c r="M23" s="286">
        <f t="shared" si="1"/>
        <v>0</v>
      </c>
      <c r="N23" s="286">
        <f t="shared" si="2"/>
        <v>0</v>
      </c>
      <c r="O23" s="286">
        <f t="shared" si="3"/>
        <v>4496.8097178977687</v>
      </c>
      <c r="P23" s="286">
        <f t="shared" si="4"/>
        <v>237859.8459525283</v>
      </c>
      <c r="Q23" s="18">
        <f t="shared" si="5"/>
        <v>4.4299874164982087E-2</v>
      </c>
    </row>
    <row r="24" spans="2:17" ht="18" x14ac:dyDescent="0.35">
      <c r="B24" s="15">
        <v>19</v>
      </c>
      <c r="C24" s="16" t="s">
        <v>248</v>
      </c>
      <c r="D24" s="259"/>
      <c r="E24" s="18">
        <f>FB09CL!K23</f>
        <v>1.4835501443775106E-2</v>
      </c>
      <c r="F24" s="18">
        <v>0</v>
      </c>
      <c r="G24" s="18">
        <v>0</v>
      </c>
      <c r="H24" s="18">
        <v>0</v>
      </c>
      <c r="I24" s="18">
        <v>0</v>
      </c>
      <c r="J24" s="18">
        <v>0.26365348399246702</v>
      </c>
      <c r="K24" s="18">
        <v>3.5816245922650383E-2</v>
      </c>
      <c r="L24" s="286">
        <f t="shared" si="0"/>
        <v>51819.056512475065</v>
      </c>
      <c r="M24" s="286">
        <f t="shared" si="1"/>
        <v>0</v>
      </c>
      <c r="N24" s="286">
        <f t="shared" si="2"/>
        <v>0</v>
      </c>
      <c r="O24" s="286">
        <f t="shared" si="3"/>
        <v>7074.9723692446487</v>
      </c>
      <c r="P24" s="286">
        <f t="shared" si="4"/>
        <v>58894.028881719714</v>
      </c>
      <c r="Q24" s="18">
        <f t="shared" si="5"/>
        <v>1.0968635996887443E-2</v>
      </c>
    </row>
    <row r="25" spans="2:17" ht="18" x14ac:dyDescent="0.35">
      <c r="B25" s="15">
        <v>20</v>
      </c>
      <c r="C25" s="16" t="s">
        <v>249</v>
      </c>
      <c r="D25" s="259"/>
      <c r="E25" s="18">
        <f>FB09CL!K24</f>
        <v>1.0265080189587448E-2</v>
      </c>
      <c r="F25" s="18">
        <v>0</v>
      </c>
      <c r="G25" s="18">
        <v>0</v>
      </c>
      <c r="H25" s="18">
        <v>0</v>
      </c>
      <c r="I25" s="18">
        <v>0</v>
      </c>
      <c r="J25" s="18">
        <v>6.5913370998116755E-2</v>
      </c>
      <c r="K25" s="18">
        <v>2.6947635277667428E-2</v>
      </c>
      <c r="L25" s="286">
        <f t="shared" si="0"/>
        <v>35854.990979931703</v>
      </c>
      <c r="M25" s="286">
        <f t="shared" si="1"/>
        <v>0</v>
      </c>
      <c r="N25" s="286">
        <f t="shared" si="2"/>
        <v>0</v>
      </c>
      <c r="O25" s="286">
        <f t="shared" si="3"/>
        <v>2193.8412732654015</v>
      </c>
      <c r="P25" s="286">
        <f t="shared" si="4"/>
        <v>38048.832253197106</v>
      </c>
      <c r="Q25" s="18">
        <f t="shared" si="5"/>
        <v>7.0863515201197297E-3</v>
      </c>
    </row>
    <row r="26" spans="2:17" ht="18" x14ac:dyDescent="0.35">
      <c r="B26" s="15">
        <v>21</v>
      </c>
      <c r="C26" s="16" t="s">
        <v>250</v>
      </c>
      <c r="D26" s="259"/>
      <c r="E26" s="18">
        <f>FB09CL!K25</f>
        <v>1.9653521111273772E-2</v>
      </c>
      <c r="F26" s="18">
        <v>0</v>
      </c>
      <c r="G26" s="18">
        <v>0</v>
      </c>
      <c r="H26" s="18">
        <v>0</v>
      </c>
      <c r="I26" s="18">
        <v>0</v>
      </c>
      <c r="J26" s="18">
        <v>3.7664783427495303E-2</v>
      </c>
      <c r="K26" s="18">
        <v>5.3773583230422549E-2</v>
      </c>
      <c r="L26" s="286">
        <f t="shared" si="0"/>
        <v>68647.960771258164</v>
      </c>
      <c r="M26" s="286">
        <f t="shared" si="1"/>
        <v>0</v>
      </c>
      <c r="N26" s="286">
        <f t="shared" si="2"/>
        <v>0</v>
      </c>
      <c r="O26" s="286">
        <f t="shared" si="3"/>
        <v>2160.2314122933094</v>
      </c>
      <c r="P26" s="286">
        <f t="shared" si="4"/>
        <v>70808.192183551466</v>
      </c>
      <c r="Q26" s="18">
        <f t="shared" si="5"/>
        <v>1.3187572669189547E-2</v>
      </c>
    </row>
    <row r="27" spans="2:17" ht="18" x14ac:dyDescent="0.35">
      <c r="B27" s="15">
        <v>22</v>
      </c>
      <c r="C27" s="16" t="s">
        <v>251</v>
      </c>
      <c r="D27" s="259"/>
      <c r="E27" s="18">
        <f>FB09CL!K26</f>
        <v>5.7280196711117677E-3</v>
      </c>
      <c r="F27" s="18">
        <v>0</v>
      </c>
      <c r="G27" s="18">
        <v>0</v>
      </c>
      <c r="H27" s="18">
        <v>0</v>
      </c>
      <c r="I27" s="18">
        <v>0</v>
      </c>
      <c r="J27" s="18">
        <v>8.7884494664155679E-3</v>
      </c>
      <c r="K27" s="18">
        <v>1.6351427362661087E-2</v>
      </c>
      <c r="L27" s="286">
        <f t="shared" si="0"/>
        <v>20007.451461403332</v>
      </c>
      <c r="M27" s="286">
        <f t="shared" si="1"/>
        <v>0</v>
      </c>
      <c r="N27" s="286">
        <f t="shared" si="2"/>
        <v>0</v>
      </c>
      <c r="O27" s="286">
        <f t="shared" si="3"/>
        <v>593.92959008693595</v>
      </c>
      <c r="P27" s="286">
        <f t="shared" si="4"/>
        <v>20601.381051490269</v>
      </c>
      <c r="Q27" s="18">
        <f t="shared" si="5"/>
        <v>3.8368753858018063E-3</v>
      </c>
    </row>
    <row r="28" spans="2:17" ht="18" x14ac:dyDescent="0.35">
      <c r="B28" s="15">
        <v>23</v>
      </c>
      <c r="C28" s="16" t="s">
        <v>252</v>
      </c>
      <c r="D28" s="259"/>
      <c r="E28" s="18">
        <f>FB09CL!K27</f>
        <v>1.3226070647014891E-2</v>
      </c>
      <c r="F28" s="18">
        <v>0</v>
      </c>
      <c r="G28" s="18">
        <v>0</v>
      </c>
      <c r="H28" s="18">
        <v>0</v>
      </c>
      <c r="I28" s="18">
        <v>0</v>
      </c>
      <c r="J28" s="18">
        <v>1.7576898932831136E-2</v>
      </c>
      <c r="K28" s="18">
        <v>3.9953337625810326E-2</v>
      </c>
      <c r="L28" s="286">
        <f t="shared" si="0"/>
        <v>46197.461197594137</v>
      </c>
      <c r="M28" s="286">
        <f t="shared" si="1"/>
        <v>0</v>
      </c>
      <c r="N28" s="286">
        <f t="shared" si="2"/>
        <v>0</v>
      </c>
      <c r="O28" s="286">
        <f t="shared" si="3"/>
        <v>1359.1518386979046</v>
      </c>
      <c r="P28" s="286">
        <f t="shared" si="4"/>
        <v>47556.613036292045</v>
      </c>
      <c r="Q28" s="18">
        <f t="shared" si="5"/>
        <v>8.857114847543231E-3</v>
      </c>
    </row>
    <row r="29" spans="2:17" ht="18" x14ac:dyDescent="0.35">
      <c r="B29" s="15">
        <v>24</v>
      </c>
      <c r="C29" s="16" t="s">
        <v>253</v>
      </c>
      <c r="D29" s="259"/>
      <c r="E29" s="18">
        <f>FB09CL!K28</f>
        <v>6.4985180230510853E-3</v>
      </c>
      <c r="F29" s="18">
        <v>0</v>
      </c>
      <c r="G29" s="18">
        <v>0</v>
      </c>
      <c r="H29" s="18">
        <v>0</v>
      </c>
      <c r="I29" s="18">
        <v>0</v>
      </c>
      <c r="J29" s="18">
        <v>0.10985561833019461</v>
      </c>
      <c r="K29" s="18">
        <v>1.4697908116311404E-2</v>
      </c>
      <c r="L29" s="286">
        <f t="shared" si="0"/>
        <v>22698.732089377343</v>
      </c>
      <c r="M29" s="286">
        <f t="shared" si="1"/>
        <v>0</v>
      </c>
      <c r="N29" s="286">
        <f t="shared" si="2"/>
        <v>0</v>
      </c>
      <c r="O29" s="286">
        <f t="shared" si="3"/>
        <v>2942.5770622987047</v>
      </c>
      <c r="P29" s="286">
        <f t="shared" si="4"/>
        <v>25641.309151676047</v>
      </c>
      <c r="Q29" s="18">
        <f t="shared" si="5"/>
        <v>4.7755297422977187E-3</v>
      </c>
    </row>
    <row r="30" spans="2:17" ht="18" x14ac:dyDescent="0.35">
      <c r="B30" s="15">
        <v>25</v>
      </c>
      <c r="C30" s="16" t="s">
        <v>254</v>
      </c>
      <c r="D30" s="259"/>
      <c r="E30" s="18">
        <f>FB09CL!K29</f>
        <v>8.9141160943217342E-3</v>
      </c>
      <c r="F30" s="18">
        <v>0</v>
      </c>
      <c r="G30" s="18">
        <v>0</v>
      </c>
      <c r="H30" s="18">
        <v>0</v>
      </c>
      <c r="I30" s="18">
        <v>0</v>
      </c>
      <c r="J30" s="18">
        <v>6.5913370998116755E-2</v>
      </c>
      <c r="K30" s="18">
        <v>2.1456171620428868E-2</v>
      </c>
      <c r="L30" s="286">
        <f t="shared" si="0"/>
        <v>31136.196332901232</v>
      </c>
      <c r="M30" s="286">
        <f t="shared" si="1"/>
        <v>0</v>
      </c>
      <c r="N30" s="286">
        <f t="shared" si="2"/>
        <v>0</v>
      </c>
      <c r="O30" s="286">
        <f t="shared" si="3"/>
        <v>2064.1054443631401</v>
      </c>
      <c r="P30" s="286">
        <f t="shared" si="4"/>
        <v>33200.301777264373</v>
      </c>
      <c r="Q30" s="18">
        <f t="shared" si="5"/>
        <v>6.183343746324366E-3</v>
      </c>
    </row>
    <row r="31" spans="2:17" ht="18" x14ac:dyDescent="0.35">
      <c r="B31" s="15">
        <v>26</v>
      </c>
      <c r="C31" s="16" t="s">
        <v>255</v>
      </c>
      <c r="D31" s="259"/>
      <c r="E31" s="18">
        <f>FB09CL!K30</f>
        <v>6.086953009679711E-3</v>
      </c>
      <c r="F31" s="18">
        <v>0</v>
      </c>
      <c r="G31" s="18">
        <v>0</v>
      </c>
      <c r="H31" s="18">
        <v>0</v>
      </c>
      <c r="I31" s="18">
        <v>0</v>
      </c>
      <c r="J31" s="18">
        <v>3.0759573132454497E-2</v>
      </c>
      <c r="K31" s="18">
        <v>1.6222335496546978E-2</v>
      </c>
      <c r="L31" s="286">
        <f t="shared" si="0"/>
        <v>21261.172950087348</v>
      </c>
      <c r="M31" s="286">
        <f t="shared" si="1"/>
        <v>0</v>
      </c>
      <c r="N31" s="286">
        <f t="shared" si="2"/>
        <v>0</v>
      </c>
      <c r="O31" s="286">
        <f t="shared" si="3"/>
        <v>1109.9475913601598</v>
      </c>
      <c r="P31" s="286">
        <f t="shared" si="4"/>
        <v>22371.120541447508</v>
      </c>
      <c r="Q31" s="18">
        <f t="shared" si="5"/>
        <v>4.1664780406591214E-3</v>
      </c>
    </row>
    <row r="32" spans="2:17" ht="18" x14ac:dyDescent="0.35">
      <c r="B32" s="15">
        <v>27</v>
      </c>
      <c r="C32" s="16" t="s">
        <v>256</v>
      </c>
      <c r="D32" s="259"/>
      <c r="E32" s="18">
        <f>FB09CL!K31</f>
        <v>2.3012841820054818E-4</v>
      </c>
      <c r="F32" s="18">
        <v>0</v>
      </c>
      <c r="G32" s="18">
        <v>0</v>
      </c>
      <c r="H32" s="18">
        <v>0</v>
      </c>
      <c r="I32" s="18">
        <v>0</v>
      </c>
      <c r="J32" s="18">
        <v>4.3942247332077839E-3</v>
      </c>
      <c r="K32" s="18">
        <v>4.8705316519709503E-4</v>
      </c>
      <c r="L32" s="286">
        <f t="shared" si="0"/>
        <v>803.8176230884585</v>
      </c>
      <c r="M32" s="286">
        <f t="shared" si="1"/>
        <v>0</v>
      </c>
      <c r="N32" s="286">
        <f t="shared" si="2"/>
        <v>0</v>
      </c>
      <c r="O32" s="286">
        <f t="shared" si="3"/>
        <v>115.32019034981526</v>
      </c>
      <c r="P32" s="286">
        <f t="shared" si="4"/>
        <v>919.13781343827372</v>
      </c>
      <c r="Q32" s="18">
        <f t="shared" si="5"/>
        <v>1.7118353588658542E-4</v>
      </c>
    </row>
    <row r="33" spans="2:17" ht="18" x14ac:dyDescent="0.35">
      <c r="B33" s="15"/>
      <c r="L33" s="287"/>
      <c r="M33" s="287"/>
      <c r="N33" s="287"/>
      <c r="O33" s="287"/>
      <c r="P33" s="287"/>
    </row>
    <row r="34" spans="2:17" s="134" customFormat="1" ht="18" x14ac:dyDescent="0.35">
      <c r="B34" s="138">
        <v>28</v>
      </c>
      <c r="C34" s="295" t="s">
        <v>210</v>
      </c>
      <c r="D34" s="296"/>
      <c r="E34" s="300">
        <f>+SUM(E6:E32)</f>
        <v>1</v>
      </c>
      <c r="F34" s="300">
        <f t="shared" ref="F34:Q34" si="6">+SUM(F6:F32)</f>
        <v>1</v>
      </c>
      <c r="G34" s="300">
        <f t="shared" si="6"/>
        <v>1</v>
      </c>
      <c r="H34" s="300">
        <f t="shared" si="6"/>
        <v>1</v>
      </c>
      <c r="I34" s="300">
        <f t="shared" si="6"/>
        <v>1</v>
      </c>
      <c r="J34" s="300">
        <f t="shared" si="6"/>
        <v>1</v>
      </c>
      <c r="K34" s="300">
        <f t="shared" si="6"/>
        <v>1</v>
      </c>
      <c r="L34" s="301">
        <f t="shared" si="6"/>
        <v>3492909.0000000005</v>
      </c>
      <c r="M34" s="301">
        <f t="shared" si="6"/>
        <v>157064</v>
      </c>
      <c r="N34" s="301">
        <f t="shared" si="6"/>
        <v>1672088.9999999998</v>
      </c>
      <c r="O34" s="301">
        <f t="shared" si="6"/>
        <v>47249.999999999993</v>
      </c>
      <c r="P34" s="301">
        <f t="shared" si="6"/>
        <v>5369312</v>
      </c>
      <c r="Q34" s="300">
        <f t="shared" si="6"/>
        <v>0.99999999999999989</v>
      </c>
    </row>
    <row r="35" spans="2:17" ht="18" x14ac:dyDescent="0.35">
      <c r="B35" s="15"/>
    </row>
    <row r="36" spans="2:17" x14ac:dyDescent="0.25">
      <c r="B36" t="s">
        <v>439</v>
      </c>
    </row>
    <row r="37" spans="2:17" x14ac:dyDescent="0.25">
      <c r="B37" t="s">
        <v>347</v>
      </c>
    </row>
    <row r="38" spans="2:17" ht="18" x14ac:dyDescent="0.35">
      <c r="B38" s="15"/>
    </row>
    <row r="39" spans="2:17" ht="18" x14ac:dyDescent="0.35">
      <c r="B39" s="15"/>
    </row>
    <row r="40" spans="2:17" ht="18" x14ac:dyDescent="0.35">
      <c r="B40" s="15"/>
    </row>
    <row r="41" spans="2:17" ht="18" x14ac:dyDescent="0.35">
      <c r="B41" s="15"/>
    </row>
    <row r="42" spans="2:17" ht="18" x14ac:dyDescent="0.35">
      <c r="B42" s="15"/>
    </row>
    <row r="43" spans="2:17" ht="18" x14ac:dyDescent="0.35">
      <c r="B43" s="15"/>
    </row>
    <row r="44" spans="2:17" ht="18" x14ac:dyDescent="0.35">
      <c r="B44" s="15"/>
    </row>
    <row r="45" spans="2:17" ht="18" x14ac:dyDescent="0.35">
      <c r="B45" s="15"/>
    </row>
    <row r="46" spans="2:17" ht="18" x14ac:dyDescent="0.35">
      <c r="B46" s="15"/>
    </row>
    <row r="47" spans="2:17" ht="18" x14ac:dyDescent="0.35">
      <c r="B47" s="15"/>
    </row>
    <row r="48" spans="2:17" ht="18" x14ac:dyDescent="0.35">
      <c r="B48" s="15"/>
    </row>
    <row r="49" spans="2:2" ht="18" x14ac:dyDescent="0.35">
      <c r="B49" s="15"/>
    </row>
    <row r="50" spans="2:2" ht="18" x14ac:dyDescent="0.35">
      <c r="B50" s="15"/>
    </row>
    <row r="51" spans="2:2" ht="18" x14ac:dyDescent="0.35">
      <c r="B51" s="15"/>
    </row>
    <row r="52" spans="2:2" ht="18" x14ac:dyDescent="0.35">
      <c r="B52" s="15"/>
    </row>
    <row r="53" spans="2:2" ht="18" x14ac:dyDescent="0.35">
      <c r="B53" s="15"/>
    </row>
    <row r="54" spans="2:2" ht="18" x14ac:dyDescent="0.35">
      <c r="B54" s="15"/>
    </row>
    <row r="55" spans="2:2" ht="18" x14ac:dyDescent="0.35">
      <c r="B55" s="15"/>
    </row>
    <row r="56" spans="2:2" ht="18" x14ac:dyDescent="0.35">
      <c r="B56" s="15"/>
    </row>
    <row r="57" spans="2:2" ht="18" x14ac:dyDescent="0.35">
      <c r="B57" s="15"/>
    </row>
    <row r="58" spans="2:2" ht="18" x14ac:dyDescent="0.35">
      <c r="B58" s="15"/>
    </row>
    <row r="59" spans="2:2" ht="18" x14ac:dyDescent="0.35">
      <c r="B59" s="15"/>
    </row>
    <row r="60" spans="2:2" ht="18" x14ac:dyDescent="0.35">
      <c r="B60" s="15"/>
    </row>
    <row r="61" spans="2:2" ht="18" x14ac:dyDescent="0.35">
      <c r="B61" s="15"/>
    </row>
    <row r="62" spans="2:2" ht="18" x14ac:dyDescent="0.35">
      <c r="B62" s="15"/>
    </row>
    <row r="63" spans="2:2" ht="18" x14ac:dyDescent="0.35">
      <c r="B63" s="15"/>
    </row>
    <row r="64" spans="2:2" ht="18" x14ac:dyDescent="0.35">
      <c r="B64" s="15"/>
    </row>
    <row r="65" spans="2:2" ht="18" x14ac:dyDescent="0.35">
      <c r="B65" s="15"/>
    </row>
    <row r="66" spans="2:2" ht="18" x14ac:dyDescent="0.35">
      <c r="B66" s="15"/>
    </row>
    <row r="67" spans="2:2" ht="18" x14ac:dyDescent="0.35">
      <c r="B67" s="15"/>
    </row>
    <row r="68" spans="2:2" ht="18" x14ac:dyDescent="0.35">
      <c r="B68" s="15"/>
    </row>
    <row r="69" spans="2:2" ht="18" x14ac:dyDescent="0.35">
      <c r="B69" s="15"/>
    </row>
    <row r="70" spans="2:2" ht="18" x14ac:dyDescent="0.35">
      <c r="B70" s="15"/>
    </row>
    <row r="71" spans="2:2" ht="18" x14ac:dyDescent="0.35">
      <c r="B71" s="15"/>
    </row>
    <row r="72" spans="2:2" ht="18" x14ac:dyDescent="0.35">
      <c r="B72" s="15"/>
    </row>
    <row r="73" spans="2:2" ht="18" x14ac:dyDescent="0.35">
      <c r="B73" s="15"/>
    </row>
    <row r="74" spans="2:2" ht="18" x14ac:dyDescent="0.35">
      <c r="B74" s="15"/>
    </row>
    <row r="75" spans="2:2" ht="18" x14ac:dyDescent="0.35">
      <c r="B75" s="15"/>
    </row>
    <row r="76" spans="2:2" ht="18" x14ac:dyDescent="0.35">
      <c r="B76" s="15"/>
    </row>
    <row r="77" spans="2:2" ht="18" x14ac:dyDescent="0.35">
      <c r="B77" s="15"/>
    </row>
    <row r="78" spans="2:2" ht="18" x14ac:dyDescent="0.35">
      <c r="B78" s="15"/>
    </row>
    <row r="79" spans="2:2" ht="18" x14ac:dyDescent="0.35">
      <c r="B79" s="15"/>
    </row>
    <row r="80" spans="2:2" ht="18" x14ac:dyDescent="0.35">
      <c r="B80" s="15"/>
    </row>
    <row r="81" spans="2:2" ht="18" x14ac:dyDescent="0.35">
      <c r="B81" s="15"/>
    </row>
    <row r="82" spans="2:2" ht="18" x14ac:dyDescent="0.35">
      <c r="B82" s="15"/>
    </row>
    <row r="83" spans="2:2" ht="18" x14ac:dyDescent="0.35">
      <c r="B83" s="15"/>
    </row>
    <row r="84" spans="2:2" ht="18" x14ac:dyDescent="0.35">
      <c r="B84" s="15"/>
    </row>
    <row r="85" spans="2:2" ht="18" x14ac:dyDescent="0.35">
      <c r="B85" s="15"/>
    </row>
    <row r="86" spans="2:2" ht="18" x14ac:dyDescent="0.35">
      <c r="B86" s="15"/>
    </row>
    <row r="87" spans="2:2" ht="18" x14ac:dyDescent="0.35">
      <c r="B87" s="15"/>
    </row>
    <row r="88" spans="2:2" ht="18" x14ac:dyDescent="0.35">
      <c r="B88" s="15"/>
    </row>
    <row r="89" spans="2:2" ht="18" x14ac:dyDescent="0.35">
      <c r="B89" s="15"/>
    </row>
    <row r="90" spans="2:2" ht="18" x14ac:dyDescent="0.35">
      <c r="B90" s="15"/>
    </row>
    <row r="91" spans="2:2" ht="18" x14ac:dyDescent="0.35">
      <c r="B91" s="15"/>
    </row>
    <row r="92" spans="2:2" ht="18" x14ac:dyDescent="0.35">
      <c r="B92" s="15"/>
    </row>
    <row r="93" spans="2:2" ht="18" x14ac:dyDescent="0.35">
      <c r="B93" s="15"/>
    </row>
    <row r="94" spans="2:2" ht="18" x14ac:dyDescent="0.35">
      <c r="B94" s="15"/>
    </row>
    <row r="95" spans="2:2" ht="18" x14ac:dyDescent="0.35">
      <c r="B95" s="15"/>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Z36"/>
  <sheetViews>
    <sheetView workbookViewId="0"/>
  </sheetViews>
  <sheetFormatPr baseColWidth="10" defaultColWidth="11.42578125" defaultRowHeight="15" x14ac:dyDescent="0.25"/>
  <cols>
    <col min="1" max="1" width="4.28515625" customWidth="1"/>
    <col min="4" max="4" width="18.85546875" bestFit="1" customWidth="1"/>
    <col min="5" max="16" width="11.5703125" customWidth="1"/>
  </cols>
  <sheetData>
    <row r="2" spans="2:52" x14ac:dyDescent="0.25">
      <c r="B2" s="382" t="s">
        <v>355</v>
      </c>
      <c r="C2" s="382"/>
      <c r="D2" s="382"/>
      <c r="E2" s="382"/>
      <c r="F2" s="382"/>
      <c r="G2" s="382"/>
      <c r="H2" s="382"/>
    </row>
    <row r="3" spans="2:52" ht="32.25" x14ac:dyDescent="0.25">
      <c r="E3" s="159" t="s">
        <v>64</v>
      </c>
      <c r="F3" s="159" t="s">
        <v>257</v>
      </c>
      <c r="G3" s="159" t="s">
        <v>266</v>
      </c>
      <c r="H3" s="159" t="s">
        <v>356</v>
      </c>
      <c r="I3" s="159" t="s">
        <v>357</v>
      </c>
      <c r="J3" s="159" t="s">
        <v>358</v>
      </c>
      <c r="K3" s="159" t="s">
        <v>359</v>
      </c>
      <c r="L3" s="159" t="s">
        <v>360</v>
      </c>
      <c r="M3" s="159" t="s">
        <v>361</v>
      </c>
      <c r="N3" s="159" t="s">
        <v>362</v>
      </c>
      <c r="O3" s="159" t="s">
        <v>363</v>
      </c>
      <c r="P3" s="137" t="s">
        <v>441</v>
      </c>
      <c r="Q3" s="137" t="s">
        <v>440</v>
      </c>
    </row>
    <row r="4" spans="2:52" x14ac:dyDescent="0.25">
      <c r="B4" s="157" t="s">
        <v>227</v>
      </c>
      <c r="C4" s="157" t="s">
        <v>228</v>
      </c>
      <c r="D4" s="157" t="s">
        <v>229</v>
      </c>
      <c r="E4" s="157" t="s">
        <v>344</v>
      </c>
      <c r="F4" s="157" t="s">
        <v>344</v>
      </c>
      <c r="G4" s="157" t="s">
        <v>344</v>
      </c>
      <c r="H4" s="157" t="s">
        <v>344</v>
      </c>
      <c r="I4" s="157" t="s">
        <v>344</v>
      </c>
      <c r="J4" s="157" t="s">
        <v>344</v>
      </c>
      <c r="K4" s="157" t="s">
        <v>344</v>
      </c>
      <c r="L4" s="157" t="s">
        <v>344</v>
      </c>
      <c r="M4" s="157" t="s">
        <v>344</v>
      </c>
      <c r="N4" s="157" t="s">
        <v>344</v>
      </c>
      <c r="O4" s="157" t="s">
        <v>344</v>
      </c>
      <c r="P4" s="160" t="s">
        <v>344</v>
      </c>
      <c r="Q4" s="160" t="s">
        <v>344</v>
      </c>
    </row>
    <row r="5" spans="2:52" ht="18" x14ac:dyDescent="0.35">
      <c r="B5" s="15">
        <v>1</v>
      </c>
      <c r="C5" s="16" t="s">
        <v>222</v>
      </c>
      <c r="D5" s="158" t="s">
        <v>230</v>
      </c>
      <c r="E5" s="18">
        <f>FB01D!F5</f>
        <v>1.0824479048544161E-3</v>
      </c>
      <c r="F5" s="25">
        <f>FB09CL!K5</f>
        <v>3.0056860043946735E-3</v>
      </c>
      <c r="G5" s="25">
        <f>'FB10'!F5</f>
        <v>4.5746242946164044E-3</v>
      </c>
      <c r="H5" s="25">
        <v>0</v>
      </c>
      <c r="I5" s="25">
        <f>5%*(G5/SUM($G$5:$G$9))</f>
        <v>7.0021594288759322E-4</v>
      </c>
      <c r="J5" s="25">
        <v>0</v>
      </c>
      <c r="K5" s="25">
        <f>10.9%*(G5/SUM($G$5:$G$9))</f>
        <v>1.5264707554949531E-3</v>
      </c>
      <c r="L5" s="25">
        <v>0</v>
      </c>
      <c r="M5" s="25">
        <f>3.8%*F5*0.5+3.8%*E5*0.5</f>
        <v>7.7674544275732708E-5</v>
      </c>
      <c r="N5" s="25">
        <f>8.3%*F5*0.5+8.3%*E5*0.5</f>
        <v>1.6965755723383723E-4</v>
      </c>
      <c r="O5" s="25">
        <f>2.1%*F5*0.5+2.1%*E5*0.5</f>
        <v>4.2925406047115446E-5</v>
      </c>
      <c r="P5" s="25">
        <f t="shared" ref="P5:P31" si="0">43.6%*G5</f>
        <v>1.9945361924527524E-3</v>
      </c>
      <c r="Q5" s="18">
        <f t="shared" ref="Q5:Q31" si="1">SUM(H5:P5)</f>
        <v>4.5114803983919843E-3</v>
      </c>
      <c r="R5" s="26"/>
      <c r="AW5">
        <v>0</v>
      </c>
      <c r="AX5">
        <v>0</v>
      </c>
      <c r="AY5">
        <v>0</v>
      </c>
      <c r="AZ5">
        <v>0</v>
      </c>
    </row>
    <row r="6" spans="2:52" ht="18" x14ac:dyDescent="0.35">
      <c r="B6" s="15">
        <v>2</v>
      </c>
      <c r="C6" s="16" t="s">
        <v>222</v>
      </c>
      <c r="D6" s="158" t="s">
        <v>231</v>
      </c>
      <c r="E6" s="18">
        <f>FB01D!F6</f>
        <v>5.0271155785488811E-3</v>
      </c>
      <c r="F6" s="25">
        <f>FB09CL!K6</f>
        <v>1.3957875990941728E-2</v>
      </c>
      <c r="G6" s="25">
        <f>'FB10'!F6</f>
        <v>2.1243748853355178E-2</v>
      </c>
      <c r="H6" s="25">
        <v>0</v>
      </c>
      <c r="I6" s="25">
        <f t="shared" ref="I6:I9" si="2">5%*(G6/SUM($G$5:$G$9))</f>
        <v>3.2516794114273054E-3</v>
      </c>
      <c r="J6" s="25">
        <v>0</v>
      </c>
      <c r="K6" s="25">
        <f>10.9%*(G6/SUM($G$5:$G$9))</f>
        <v>7.0886611169115252E-3</v>
      </c>
      <c r="L6" s="25">
        <v>0</v>
      </c>
      <c r="M6" s="25">
        <f t="shared" ref="M6:M31" si="3">3.8%*F6*0.5+3.8%*E6*0.5</f>
        <v>3.6071483982032156E-4</v>
      </c>
      <c r="N6" s="25">
        <f t="shared" ref="N6:N31" si="4">8.3%*F6*0.5+8.3%*E6*0.5</f>
        <v>7.8787715013386029E-4</v>
      </c>
      <c r="O6" s="25">
        <f t="shared" ref="O6:O31" si="5">2.1%*F6*0.5+2.1%*E6*0.5</f>
        <v>1.9934241147965144E-4</v>
      </c>
      <c r="P6" s="25">
        <f t="shared" si="0"/>
        <v>9.2622745000628583E-3</v>
      </c>
      <c r="Q6" s="18">
        <f t="shared" si="1"/>
        <v>2.095054942983552E-2</v>
      </c>
    </row>
    <row r="7" spans="2:52" ht="18" x14ac:dyDescent="0.35">
      <c r="B7" s="15">
        <v>3</v>
      </c>
      <c r="C7" s="16" t="s">
        <v>222</v>
      </c>
      <c r="D7" s="158" t="s">
        <v>232</v>
      </c>
      <c r="E7" s="18">
        <f>FB01D!F7</f>
        <v>3.0858412747317328E-2</v>
      </c>
      <c r="F7" s="25">
        <f>FB09CL!K7</f>
        <v>5.947190941664502E-2</v>
      </c>
      <c r="G7" s="25">
        <f>'FB10'!F7</f>
        <v>8.3081715732191169E-2</v>
      </c>
      <c r="H7" s="25">
        <v>0</v>
      </c>
      <c r="I7" s="25">
        <f t="shared" si="2"/>
        <v>1.2716922346300216E-2</v>
      </c>
      <c r="J7" s="25">
        <v>0</v>
      </c>
      <c r="K7" s="25">
        <f>10.9%*(G7/SUM($G$5:$G$9))</f>
        <v>2.7722890714934473E-2</v>
      </c>
      <c r="L7" s="25">
        <v>0</v>
      </c>
      <c r="M7" s="25">
        <f t="shared" si="3"/>
        <v>1.7162761211152846E-3</v>
      </c>
      <c r="N7" s="25">
        <f t="shared" si="4"/>
        <v>3.7487083698044378E-3</v>
      </c>
      <c r="O7" s="25">
        <f t="shared" si="5"/>
        <v>9.4846838272160468E-4</v>
      </c>
      <c r="P7" s="25">
        <f t="shared" si="0"/>
        <v>3.6223628059235347E-2</v>
      </c>
      <c r="Q7" s="18">
        <f t="shared" si="1"/>
        <v>8.3076893994111362E-2</v>
      </c>
      <c r="U7" s="23"/>
    </row>
    <row r="8" spans="2:52" ht="18" x14ac:dyDescent="0.35">
      <c r="B8" s="15">
        <v>4</v>
      </c>
      <c r="C8" s="16" t="s">
        <v>222</v>
      </c>
      <c r="D8" s="158" t="s">
        <v>233</v>
      </c>
      <c r="E8" s="18">
        <f>FB01D!F8</f>
        <v>3.3883240404351617E-2</v>
      </c>
      <c r="F8" s="25">
        <f>FB09CL!K8</f>
        <v>5.7058621324494165E-2</v>
      </c>
      <c r="G8" s="25">
        <f>'FB10'!F8</f>
        <v>7.6341253319380034E-2</v>
      </c>
      <c r="H8" s="25">
        <v>0</v>
      </c>
      <c r="I8" s="25">
        <f t="shared" si="2"/>
        <v>1.1685191882786668E-2</v>
      </c>
      <c r="J8" s="25">
        <v>0</v>
      </c>
      <c r="K8" s="25">
        <f>10.9%*(G8/SUM($G$5:$G$9))</f>
        <v>2.5473718304474934E-2</v>
      </c>
      <c r="L8" s="25">
        <v>0</v>
      </c>
      <c r="M8" s="25">
        <f t="shared" si="3"/>
        <v>1.7278953728480698E-3</v>
      </c>
      <c r="N8" s="25">
        <f t="shared" si="4"/>
        <v>3.7740872617471003E-3</v>
      </c>
      <c r="O8" s="25">
        <f t="shared" si="5"/>
        <v>9.5488954815288072E-4</v>
      </c>
      <c r="P8" s="25">
        <f t="shared" si="0"/>
        <v>3.3284786447249692E-2</v>
      </c>
      <c r="Q8" s="18">
        <f t="shared" si="1"/>
        <v>7.6900568817259346E-2</v>
      </c>
    </row>
    <row r="9" spans="2:52" ht="18" x14ac:dyDescent="0.35">
      <c r="B9" s="15">
        <v>5</v>
      </c>
      <c r="C9" s="16" t="s">
        <v>222</v>
      </c>
      <c r="D9" s="158" t="s">
        <v>234</v>
      </c>
      <c r="E9" s="18">
        <f>FB01D!F9</f>
        <v>7.2320928063126094E-2</v>
      </c>
      <c r="F9" s="25">
        <f>FB09CL!K9</f>
        <v>0.10987098213555879</v>
      </c>
      <c r="G9" s="25">
        <f>'FB10'!F9</f>
        <v>0.14141676528022198</v>
      </c>
      <c r="H9" s="25">
        <v>0</v>
      </c>
      <c r="I9" s="25">
        <f t="shared" si="2"/>
        <v>2.1645990416598222E-2</v>
      </c>
      <c r="J9" s="25">
        <v>0</v>
      </c>
      <c r="K9" s="25">
        <f>10.9%*(G9/SUM($G$5:$G$9))</f>
        <v>4.7188259108184125E-2</v>
      </c>
      <c r="L9" s="25">
        <v>0</v>
      </c>
      <c r="M9" s="25">
        <f t="shared" si="3"/>
        <v>3.4616462937750126E-3</v>
      </c>
      <c r="N9" s="25">
        <f t="shared" si="4"/>
        <v>7.5609642732454227E-3</v>
      </c>
      <c r="O9" s="25">
        <f t="shared" si="5"/>
        <v>1.9130150570861914E-3</v>
      </c>
      <c r="P9" s="25">
        <f t="shared" si="0"/>
        <v>6.1657709662176784E-2</v>
      </c>
      <c r="Q9" s="18">
        <f t="shared" si="1"/>
        <v>0.14342758481106577</v>
      </c>
    </row>
    <row r="10" spans="2:52" ht="18" x14ac:dyDescent="0.35">
      <c r="B10" s="15">
        <v>6</v>
      </c>
      <c r="C10" s="16" t="s">
        <v>222</v>
      </c>
      <c r="D10" s="158" t="s">
        <v>235</v>
      </c>
      <c r="E10" s="18">
        <f>FB01D!F10</f>
        <v>9.9369466517752081E-2</v>
      </c>
      <c r="F10" s="25">
        <f>FB09CL!K10</f>
        <v>0.1354904539938516</v>
      </c>
      <c r="G10" s="25">
        <f>'FB10'!F10</f>
        <v>0.16635920577239827</v>
      </c>
      <c r="H10" s="25">
        <v>0</v>
      </c>
      <c r="I10" s="25">
        <v>0</v>
      </c>
      <c r="J10" s="25">
        <f>12.8%*G10/SUM($G$10:$G$17)</f>
        <v>5.0158047597429208E-2</v>
      </c>
      <c r="K10" s="25">
        <v>0</v>
      </c>
      <c r="L10" s="25">
        <f t="shared" ref="L10:L17" si="6">5.1%*G10/SUM($G$10:$G$17)</f>
        <v>1.9984847089600698E-2</v>
      </c>
      <c r="M10" s="25">
        <f t="shared" si="3"/>
        <v>4.4623384897204696E-3</v>
      </c>
      <c r="N10" s="25">
        <f t="shared" si="4"/>
        <v>9.7466867012315529E-3</v>
      </c>
      <c r="O10" s="25">
        <f t="shared" si="5"/>
        <v>2.4660291653718384E-3</v>
      </c>
      <c r="P10" s="25">
        <f t="shared" si="0"/>
        <v>7.2532613716765643E-2</v>
      </c>
      <c r="Q10" s="18">
        <f t="shared" si="1"/>
        <v>0.15935056276011939</v>
      </c>
    </row>
    <row r="11" spans="2:52" ht="18" x14ac:dyDescent="0.35">
      <c r="B11" s="15">
        <v>7</v>
      </c>
      <c r="C11" s="16" t="s">
        <v>222</v>
      </c>
      <c r="D11" s="158" t="s">
        <v>236</v>
      </c>
      <c r="E11" s="18">
        <f>FB01D!F11</f>
        <v>5.4286607814022218E-2</v>
      </c>
      <c r="F11" s="25">
        <f>FB09CL!K11</f>
        <v>6.9590251237427514E-2</v>
      </c>
      <c r="G11" s="25">
        <f>'FB10'!F11</f>
        <v>8.1595940126824335E-2</v>
      </c>
      <c r="H11" s="25">
        <v>0</v>
      </c>
      <c r="I11" s="25">
        <v>0</v>
      </c>
      <c r="J11" s="25">
        <f t="shared" ref="J11:J17" si="7">12.8%*G11/SUM($G$10:$G$17)</f>
        <v>2.4601542365125215E-2</v>
      </c>
      <c r="K11" s="25">
        <v>0</v>
      </c>
      <c r="L11" s="25">
        <f t="shared" si="6"/>
        <v>9.8021770361045764E-3</v>
      </c>
      <c r="M11" s="25">
        <f t="shared" si="3"/>
        <v>2.3536603219775449E-3</v>
      </c>
      <c r="N11" s="25">
        <f t="shared" si="4"/>
        <v>5.1408896506351647E-3</v>
      </c>
      <c r="O11" s="25">
        <f t="shared" si="5"/>
        <v>1.3007070200402224E-3</v>
      </c>
      <c r="P11" s="25">
        <f t="shared" si="0"/>
        <v>3.5575829895295411E-2</v>
      </c>
      <c r="Q11" s="18">
        <f t="shared" si="1"/>
        <v>7.8774806289178129E-2</v>
      </c>
    </row>
    <row r="12" spans="2:52" ht="18" x14ac:dyDescent="0.35">
      <c r="B12" s="15">
        <v>8</v>
      </c>
      <c r="C12" s="16" t="s">
        <v>222</v>
      </c>
      <c r="D12" s="158" t="s">
        <v>237</v>
      </c>
      <c r="E12" s="18">
        <f>FB01D!F12</f>
        <v>2.5722357015603225E-2</v>
      </c>
      <c r="F12" s="25">
        <f>FB09CL!K12</f>
        <v>2.9560712047282486E-2</v>
      </c>
      <c r="G12" s="25">
        <f>'FB10'!F12</f>
        <v>3.2811884223763889E-2</v>
      </c>
      <c r="H12" s="25">
        <v>0</v>
      </c>
      <c r="I12" s="25">
        <v>0</v>
      </c>
      <c r="J12" s="25">
        <f t="shared" si="7"/>
        <v>9.8929304393802764E-3</v>
      </c>
      <c r="K12" s="25">
        <v>0</v>
      </c>
      <c r="L12" s="25">
        <f t="shared" si="6"/>
        <v>3.9417144719405784E-3</v>
      </c>
      <c r="M12" s="25">
        <f t="shared" si="3"/>
        <v>1.0503783121948284E-3</v>
      </c>
      <c r="N12" s="25">
        <f t="shared" si="4"/>
        <v>2.2942473661097572E-3</v>
      </c>
      <c r="O12" s="25">
        <f t="shared" si="5"/>
        <v>5.8047222516029997E-4</v>
      </c>
      <c r="P12" s="25">
        <f t="shared" si="0"/>
        <v>1.4305981521561055E-2</v>
      </c>
      <c r="Q12" s="18">
        <f t="shared" si="1"/>
        <v>3.2065724336346794E-2</v>
      </c>
    </row>
    <row r="13" spans="2:52" ht="18" x14ac:dyDescent="0.35">
      <c r="B13" s="15">
        <v>9</v>
      </c>
      <c r="C13" s="16" t="s">
        <v>222</v>
      </c>
      <c r="D13" s="158" t="s">
        <v>238</v>
      </c>
      <c r="E13" s="18">
        <f>FB01D!F13</f>
        <v>1.9492085702915388E-2</v>
      </c>
      <c r="F13" s="25">
        <f>FB09CL!K13</f>
        <v>1.9950629151479226E-2</v>
      </c>
      <c r="G13" s="25">
        <f>'FB10'!F13</f>
        <v>2.0347523047427044E-2</v>
      </c>
      <c r="H13" s="25">
        <v>0</v>
      </c>
      <c r="I13" s="25">
        <v>0</v>
      </c>
      <c r="J13" s="25">
        <f t="shared" si="7"/>
        <v>6.1348695719246251E-3</v>
      </c>
      <c r="K13" s="25">
        <v>0</v>
      </c>
      <c r="L13" s="25">
        <f t="shared" si="6"/>
        <v>2.4443620950637176E-3</v>
      </c>
      <c r="M13" s="25">
        <f t="shared" si="3"/>
        <v>7.494115822334977E-4</v>
      </c>
      <c r="N13" s="25">
        <f t="shared" si="4"/>
        <v>1.6368726664573766E-3</v>
      </c>
      <c r="O13" s="25">
        <f t="shared" si="5"/>
        <v>4.1414850597114349E-4</v>
      </c>
      <c r="P13" s="25">
        <f t="shared" si="0"/>
        <v>8.8715200486781907E-3</v>
      </c>
      <c r="Q13" s="18">
        <f t="shared" si="1"/>
        <v>2.0251184470328552E-2</v>
      </c>
    </row>
    <row r="14" spans="2:52" ht="18" x14ac:dyDescent="0.35">
      <c r="B14" s="15">
        <v>10</v>
      </c>
      <c r="C14" s="16" t="s">
        <v>239</v>
      </c>
      <c r="D14" s="158"/>
      <c r="E14" s="18">
        <f>FB01D!F14</f>
        <v>9.17267174744998E-2</v>
      </c>
      <c r="F14" s="25">
        <f>FB09CL!K14</f>
        <v>9.5868835857409962E-2</v>
      </c>
      <c r="G14" s="25">
        <f>'FB10'!F14</f>
        <v>9.9339643518072451E-2</v>
      </c>
      <c r="H14" s="25">
        <v>0</v>
      </c>
      <c r="I14" s="25">
        <v>0</v>
      </c>
      <c r="J14" s="25">
        <f t="shared" si="7"/>
        <v>2.9951348617930449E-2</v>
      </c>
      <c r="K14" s="25">
        <v>0</v>
      </c>
      <c r="L14" s="25">
        <f t="shared" si="6"/>
        <v>1.1933740464956663E-2</v>
      </c>
      <c r="M14" s="25">
        <f t="shared" si="3"/>
        <v>3.5643155133062857E-3</v>
      </c>
      <c r="N14" s="25">
        <f t="shared" si="4"/>
        <v>7.7852154632742556E-3</v>
      </c>
      <c r="O14" s="25">
        <f t="shared" si="5"/>
        <v>1.9697533099850527E-3</v>
      </c>
      <c r="P14" s="25">
        <f t="shared" si="0"/>
        <v>4.331208457387959E-2</v>
      </c>
      <c r="Q14" s="18">
        <f t="shared" si="1"/>
        <v>9.8516457943332303E-2</v>
      </c>
    </row>
    <row r="15" spans="2:52" ht="18" x14ac:dyDescent="0.35">
      <c r="B15" s="15">
        <v>11</v>
      </c>
      <c r="C15" s="16" t="s">
        <v>240</v>
      </c>
      <c r="D15" s="158"/>
      <c r="E15" s="18">
        <f>FB01D!F15</f>
        <v>2.9497641472428691E-3</v>
      </c>
      <c r="F15" s="25">
        <f>FB09CL!K15</f>
        <v>2.7738475036883825E-3</v>
      </c>
      <c r="G15" s="25">
        <f>'FB10'!F15</f>
        <v>2.6741494478826626E-3</v>
      </c>
      <c r="H15" s="25">
        <v>0</v>
      </c>
      <c r="I15" s="25">
        <v>0</v>
      </c>
      <c r="J15" s="25">
        <f t="shared" si="7"/>
        <v>8.0626806714288865E-4</v>
      </c>
      <c r="K15" s="25">
        <v>0</v>
      </c>
      <c r="L15" s="25">
        <f t="shared" si="6"/>
        <v>3.2124743300224466E-4</v>
      </c>
      <c r="M15" s="25">
        <f t="shared" si="3"/>
        <v>1.0874862136769377E-4</v>
      </c>
      <c r="N15" s="25">
        <f t="shared" si="4"/>
        <v>2.3752988351364695E-4</v>
      </c>
      <c r="O15" s="25">
        <f t="shared" si="5"/>
        <v>6.0097922334778151E-5</v>
      </c>
      <c r="P15" s="25">
        <f t="shared" si="0"/>
        <v>1.1659291592768409E-3</v>
      </c>
      <c r="Q15" s="18">
        <f t="shared" si="1"/>
        <v>2.6998210866380932E-3</v>
      </c>
    </row>
    <row r="16" spans="2:52" ht="18" x14ac:dyDescent="0.35">
      <c r="B16" s="15">
        <v>12</v>
      </c>
      <c r="C16" s="16" t="s">
        <v>241</v>
      </c>
      <c r="D16" s="158"/>
      <c r="E16" s="18">
        <f>FB01D!F16</f>
        <v>1.1326923159214517E-2</v>
      </c>
      <c r="F16" s="25">
        <f>FB09CL!K16</f>
        <v>9.940749624012658E-3</v>
      </c>
      <c r="G16" s="25">
        <f>'FB10'!F16</f>
        <v>8.9934344139622549E-3</v>
      </c>
      <c r="H16" s="25">
        <v>0</v>
      </c>
      <c r="I16" s="25">
        <v>0</v>
      </c>
      <c r="J16" s="25">
        <f t="shared" si="7"/>
        <v>2.7115608619641559E-3</v>
      </c>
      <c r="K16" s="25">
        <v>0</v>
      </c>
      <c r="L16" s="25">
        <f t="shared" si="6"/>
        <v>1.0803875309388434E-3</v>
      </c>
      <c r="M16" s="25">
        <f t="shared" si="3"/>
        <v>4.040857828813163E-4</v>
      </c>
      <c r="N16" s="25">
        <f t="shared" si="4"/>
        <v>8.826084205039278E-4</v>
      </c>
      <c r="O16" s="25">
        <f t="shared" si="5"/>
        <v>2.2331056422388533E-4</v>
      </c>
      <c r="P16" s="25">
        <f t="shared" si="0"/>
        <v>3.9211374044875432E-3</v>
      </c>
      <c r="Q16" s="18">
        <f t="shared" si="1"/>
        <v>9.2230905649996718E-3</v>
      </c>
    </row>
    <row r="17" spans="2:17" ht="18" x14ac:dyDescent="0.35">
      <c r="B17" s="15">
        <v>13</v>
      </c>
      <c r="C17" s="16" t="s">
        <v>242</v>
      </c>
      <c r="D17" s="158"/>
      <c r="E17" s="18">
        <f>FB01D!F17</f>
        <v>1.7746368780426576E-2</v>
      </c>
      <c r="F17" s="25">
        <f>FB09CL!K17</f>
        <v>1.4756264102370898E-2</v>
      </c>
      <c r="G17" s="25">
        <f>'FB10'!F17</f>
        <v>1.2415843197974147E-2</v>
      </c>
      <c r="H17" s="25">
        <v>0</v>
      </c>
      <c r="I17" s="25">
        <v>0</v>
      </c>
      <c r="J17" s="25">
        <f t="shared" si="7"/>
        <v>3.7434324791031804E-3</v>
      </c>
      <c r="K17" s="25">
        <v>0</v>
      </c>
      <c r="L17" s="25">
        <f t="shared" si="6"/>
        <v>1.4915238783926733E-3</v>
      </c>
      <c r="M17" s="25">
        <f t="shared" si="3"/>
        <v>6.1755002477315198E-4</v>
      </c>
      <c r="N17" s="25">
        <f t="shared" si="4"/>
        <v>1.3488592646360952E-3</v>
      </c>
      <c r="O17" s="25">
        <f t="shared" si="5"/>
        <v>3.4127764526937349E-4</v>
      </c>
      <c r="P17" s="25">
        <f t="shared" si="0"/>
        <v>5.4133076343167276E-3</v>
      </c>
      <c r="Q17" s="18">
        <f t="shared" si="1"/>
        <v>1.2955950926491202E-2</v>
      </c>
    </row>
    <row r="18" spans="2:17" ht="18" x14ac:dyDescent="0.35">
      <c r="B18" s="15">
        <v>14</v>
      </c>
      <c r="C18" s="16" t="s">
        <v>243</v>
      </c>
      <c r="D18" s="158"/>
      <c r="E18" s="18">
        <f>FB01D!F18</f>
        <v>4.2296237339050281E-2</v>
      </c>
      <c r="F18" s="25">
        <f>FB09CL!K18</f>
        <v>3.3488161760803846E-2</v>
      </c>
      <c r="G18" s="25">
        <f>'FB10'!F18</f>
        <v>2.647054359684705E-2</v>
      </c>
      <c r="H18" s="25">
        <f>8.4%*(G18/SUM($G$18:$G$31))</f>
        <v>8.9368469162937822E-3</v>
      </c>
      <c r="I18" s="25">
        <v>0</v>
      </c>
      <c r="J18" s="25">
        <v>0</v>
      </c>
      <c r="K18" s="25">
        <v>0</v>
      </c>
      <c r="L18" s="25">
        <v>0</v>
      </c>
      <c r="M18" s="25">
        <f t="shared" si="3"/>
        <v>1.4399035828972285E-3</v>
      </c>
      <c r="N18" s="25">
        <f t="shared" si="4"/>
        <v>3.1450525626439468E-3</v>
      </c>
      <c r="O18" s="25">
        <f t="shared" si="5"/>
        <v>7.957361905484684E-4</v>
      </c>
      <c r="P18" s="25">
        <f t="shared" si="0"/>
        <v>1.1541157008225314E-2</v>
      </c>
      <c r="Q18" s="18">
        <f t="shared" si="1"/>
        <v>2.5858696260608736E-2</v>
      </c>
    </row>
    <row r="19" spans="2:17" ht="18" x14ac:dyDescent="0.35">
      <c r="B19" s="15">
        <v>15</v>
      </c>
      <c r="C19" s="16" t="s">
        <v>244</v>
      </c>
      <c r="D19" s="158"/>
      <c r="E19" s="18">
        <f>FB01D!F19</f>
        <v>0.10548990618665958</v>
      </c>
      <c r="F19" s="25">
        <f>FB09CL!K19</f>
        <v>7.8685972855492711E-2</v>
      </c>
      <c r="G19" s="25">
        <f>'FB10'!F19</f>
        <v>5.2467443598919389E-2</v>
      </c>
      <c r="H19" s="25">
        <f t="shared" ref="H19:H31" si="8">8.4%*(G19/SUM($G$18:$G$31))</f>
        <v>1.7713784751616182E-2</v>
      </c>
      <c r="I19" s="25">
        <v>0</v>
      </c>
      <c r="J19" s="25">
        <v>0</v>
      </c>
      <c r="K19" s="25">
        <v>0</v>
      </c>
      <c r="L19" s="25">
        <v>0</v>
      </c>
      <c r="M19" s="25">
        <f t="shared" si="3"/>
        <v>3.4993417018008939E-3</v>
      </c>
      <c r="N19" s="25">
        <f t="shared" si="4"/>
        <v>7.6432989802493207E-3</v>
      </c>
      <c r="O19" s="25">
        <f t="shared" si="5"/>
        <v>1.9338467299425993E-3</v>
      </c>
      <c r="P19" s="25">
        <f t="shared" si="0"/>
        <v>2.2875805409128855E-2</v>
      </c>
      <c r="Q19" s="18">
        <f t="shared" si="1"/>
        <v>5.366607757273785E-2</v>
      </c>
    </row>
    <row r="20" spans="2:17" ht="18" x14ac:dyDescent="0.35">
      <c r="B20" s="15">
        <v>16</v>
      </c>
      <c r="C20" s="16" t="s">
        <v>245</v>
      </c>
      <c r="D20" s="158"/>
      <c r="E20" s="18">
        <f>FB01D!F20</f>
        <v>7.0507992748258738E-2</v>
      </c>
      <c r="F20" s="25">
        <f>FB09CL!K20</f>
        <v>4.9448441379533907E-2</v>
      </c>
      <c r="G20" s="25">
        <f>'FB10'!F20</f>
        <v>2.9549001582122231E-2</v>
      </c>
      <c r="H20" s="25">
        <f t="shared" si="8"/>
        <v>9.976179850730512E-3</v>
      </c>
      <c r="I20" s="25">
        <v>0</v>
      </c>
      <c r="J20" s="25">
        <v>0</v>
      </c>
      <c r="K20" s="25">
        <v>0</v>
      </c>
      <c r="L20" s="25">
        <v>0</v>
      </c>
      <c r="M20" s="25">
        <f t="shared" si="3"/>
        <v>2.2791722484280601E-3</v>
      </c>
      <c r="N20" s="25">
        <f t="shared" si="4"/>
        <v>4.9781920163033955E-3</v>
      </c>
      <c r="O20" s="25">
        <f t="shared" si="5"/>
        <v>1.2595425583418229E-3</v>
      </c>
      <c r="P20" s="25">
        <f t="shared" si="0"/>
        <v>1.2883364689805292E-2</v>
      </c>
      <c r="Q20" s="18">
        <f t="shared" si="1"/>
        <v>3.1376451363609087E-2</v>
      </c>
    </row>
    <row r="21" spans="2:17" ht="18" x14ac:dyDescent="0.35">
      <c r="B21" s="15">
        <v>17</v>
      </c>
      <c r="C21" s="16" t="s">
        <v>246</v>
      </c>
      <c r="D21" s="158"/>
      <c r="E21" s="18">
        <f>FB01D!F21</f>
        <v>9.8352810620292039E-2</v>
      </c>
      <c r="F21" s="25">
        <f>FB09CL!K21</f>
        <v>6.4832185700796421E-2</v>
      </c>
      <c r="G21" s="25">
        <f>'FB10'!F21</f>
        <v>4.0385545732483291E-2</v>
      </c>
      <c r="H21" s="25">
        <f t="shared" si="8"/>
        <v>1.3634757386893046E-2</v>
      </c>
      <c r="I21" s="25">
        <v>0</v>
      </c>
      <c r="J21" s="25">
        <v>0</v>
      </c>
      <c r="K21" s="25">
        <v>0</v>
      </c>
      <c r="L21" s="25">
        <v>0</v>
      </c>
      <c r="M21" s="25">
        <f t="shared" si="3"/>
        <v>3.1005149301006809E-3</v>
      </c>
      <c r="N21" s="25">
        <f t="shared" si="4"/>
        <v>6.7721773473251711E-3</v>
      </c>
      <c r="O21" s="25">
        <f t="shared" si="5"/>
        <v>1.7134424613714288E-3</v>
      </c>
      <c r="P21" s="25">
        <f t="shared" si="0"/>
        <v>1.7608097939362716E-2</v>
      </c>
      <c r="Q21" s="18">
        <f t="shared" si="1"/>
        <v>4.2828990065053044E-2</v>
      </c>
    </row>
    <row r="22" spans="2:17" ht="18" x14ac:dyDescent="0.35">
      <c r="B22" s="15">
        <v>18</v>
      </c>
      <c r="C22" s="16" t="s">
        <v>247</v>
      </c>
      <c r="D22" s="158"/>
      <c r="E22" s="18">
        <f>FB01D!F22</f>
        <v>9.6986868699835818E-2</v>
      </c>
      <c r="F22" s="25">
        <f>FB09CL!K22</f>
        <v>6.6810511305799986E-2</v>
      </c>
      <c r="G22" s="25">
        <f>'FB10'!F22</f>
        <v>3.9758968959347017E-2</v>
      </c>
      <c r="H22" s="25">
        <f t="shared" si="8"/>
        <v>1.3423215803610595E-2</v>
      </c>
      <c r="I22" s="25">
        <v>0</v>
      </c>
      <c r="J22" s="25">
        <v>0</v>
      </c>
      <c r="K22" s="25">
        <v>0</v>
      </c>
      <c r="L22" s="25">
        <v>0</v>
      </c>
      <c r="M22" s="25">
        <f t="shared" si="3"/>
        <v>3.1121502201070803E-3</v>
      </c>
      <c r="N22" s="25">
        <f t="shared" si="4"/>
        <v>6.797591270233886E-3</v>
      </c>
      <c r="O22" s="25">
        <f t="shared" si="5"/>
        <v>1.7198724900591761E-3</v>
      </c>
      <c r="P22" s="25">
        <f t="shared" si="0"/>
        <v>1.7334910466275298E-2</v>
      </c>
      <c r="Q22" s="18">
        <f t="shared" si="1"/>
        <v>4.2387740250286035E-2</v>
      </c>
    </row>
    <row r="23" spans="2:17" ht="18" x14ac:dyDescent="0.35">
      <c r="B23" s="15">
        <v>19</v>
      </c>
      <c r="C23" s="16" t="s">
        <v>248</v>
      </c>
      <c r="D23" s="158"/>
      <c r="E23" s="18">
        <f>FB01D!F23</f>
        <v>1.9133349879399148E-2</v>
      </c>
      <c r="F23" s="25">
        <f>FB09CL!K23</f>
        <v>1.4835501443775106E-2</v>
      </c>
      <c r="G23" s="25">
        <f>'FB10'!F23</f>
        <v>1.1852554135231872E-2</v>
      </c>
      <c r="H23" s="25">
        <f t="shared" si="8"/>
        <v>4.0015975299528377E-3</v>
      </c>
      <c r="I23" s="25">
        <v>0</v>
      </c>
      <c r="J23" s="25">
        <v>0</v>
      </c>
      <c r="K23" s="25">
        <v>0</v>
      </c>
      <c r="L23" s="25">
        <v>0</v>
      </c>
      <c r="M23" s="25">
        <f t="shared" si="3"/>
        <v>6.4540817514031077E-4</v>
      </c>
      <c r="N23" s="25">
        <f t="shared" si="4"/>
        <v>1.4097073299117317E-3</v>
      </c>
      <c r="O23" s="25">
        <f t="shared" si="5"/>
        <v>3.5667293889332966E-4</v>
      </c>
      <c r="P23" s="25">
        <f t="shared" si="0"/>
        <v>5.167713602961096E-3</v>
      </c>
      <c r="Q23" s="18">
        <f t="shared" si="1"/>
        <v>1.1581099576859304E-2</v>
      </c>
    </row>
    <row r="24" spans="2:17" ht="18" x14ac:dyDescent="0.35">
      <c r="B24" s="15">
        <v>20</v>
      </c>
      <c r="C24" s="16" t="s">
        <v>249</v>
      </c>
      <c r="D24" s="158"/>
      <c r="E24" s="18">
        <f>FB01D!F24</f>
        <v>1.4395612154511727E-2</v>
      </c>
      <c r="F24" s="25">
        <f>FB09CL!K24</f>
        <v>1.0265080189587448E-2</v>
      </c>
      <c r="G24" s="25">
        <f>'FB10'!F24</f>
        <v>7.3099045394581282E-3</v>
      </c>
      <c r="H24" s="25">
        <f t="shared" si="8"/>
        <v>2.4679318580234804E-3</v>
      </c>
      <c r="I24" s="25">
        <v>0</v>
      </c>
      <c r="J24" s="25">
        <v>0</v>
      </c>
      <c r="K24" s="25">
        <v>0</v>
      </c>
      <c r="L24" s="25">
        <v>0</v>
      </c>
      <c r="M24" s="25">
        <f t="shared" si="3"/>
        <v>4.6855315453788425E-4</v>
      </c>
      <c r="N24" s="25">
        <f t="shared" si="4"/>
        <v>1.0234187322801158E-3</v>
      </c>
      <c r="O24" s="25">
        <f t="shared" si="5"/>
        <v>2.589372696130413E-4</v>
      </c>
      <c r="P24" s="25">
        <f t="shared" si="0"/>
        <v>3.187118379203744E-3</v>
      </c>
      <c r="Q24" s="18">
        <f t="shared" si="1"/>
        <v>7.4059593936582659E-3</v>
      </c>
    </row>
    <row r="25" spans="2:17" ht="18" x14ac:dyDescent="0.35">
      <c r="B25" s="15">
        <v>21</v>
      </c>
      <c r="C25" s="16" t="s">
        <v>250</v>
      </c>
      <c r="D25" s="158"/>
      <c r="E25" s="18">
        <f>FB01D!F25</f>
        <v>2.8726323792244175E-2</v>
      </c>
      <c r="F25" s="25">
        <f>FB09CL!K25</f>
        <v>1.9653521111273772E-2</v>
      </c>
      <c r="G25" s="25">
        <f>'FB10'!F25</f>
        <v>1.3069568298827033E-2</v>
      </c>
      <c r="H25" s="25">
        <f t="shared" si="8"/>
        <v>4.4124795065627461E-3</v>
      </c>
      <c r="I25" s="25">
        <v>0</v>
      </c>
      <c r="J25" s="25">
        <v>0</v>
      </c>
      <c r="K25" s="25">
        <v>0</v>
      </c>
      <c r="L25" s="25">
        <v>0</v>
      </c>
      <c r="M25" s="25">
        <f t="shared" si="3"/>
        <v>9.1921705316684089E-4</v>
      </c>
      <c r="N25" s="25">
        <f t="shared" si="4"/>
        <v>2.0077635634959947E-3</v>
      </c>
      <c r="O25" s="25">
        <f t="shared" si="5"/>
        <v>5.0798837148693845E-4</v>
      </c>
      <c r="P25" s="25">
        <f t="shared" si="0"/>
        <v>5.6983317782885864E-3</v>
      </c>
      <c r="Q25" s="18">
        <f t="shared" si="1"/>
        <v>1.3545780273001108E-2</v>
      </c>
    </row>
    <row r="26" spans="2:17" ht="18" x14ac:dyDescent="0.35">
      <c r="B26" s="15">
        <v>22</v>
      </c>
      <c r="C26" s="16" t="s">
        <v>251</v>
      </c>
      <c r="D26" s="158"/>
      <c r="E26" s="18">
        <f>FB01D!F26</f>
        <v>8.7350033448727882E-3</v>
      </c>
      <c r="F26" s="25">
        <f>FB09CL!K26</f>
        <v>5.7280196711117677E-3</v>
      </c>
      <c r="G26" s="25">
        <f>'FB10'!F26</f>
        <v>3.5345132799944091E-3</v>
      </c>
      <c r="H26" s="25">
        <f t="shared" si="8"/>
        <v>1.1933039452457592E-3</v>
      </c>
      <c r="I26" s="25">
        <v>0</v>
      </c>
      <c r="J26" s="25">
        <v>0</v>
      </c>
      <c r="K26" s="25">
        <v>0</v>
      </c>
      <c r="L26" s="25">
        <v>0</v>
      </c>
      <c r="M26" s="25">
        <f t="shared" si="3"/>
        <v>2.7479743730370656E-4</v>
      </c>
      <c r="N26" s="25">
        <f t="shared" si="4"/>
        <v>6.0021545516335912E-4</v>
      </c>
      <c r="O26" s="25">
        <f t="shared" si="5"/>
        <v>1.5186174166783784E-4</v>
      </c>
      <c r="P26" s="25">
        <f t="shared" si="0"/>
        <v>1.5410477900775624E-3</v>
      </c>
      <c r="Q26" s="18">
        <f t="shared" si="1"/>
        <v>3.7612263694582256E-3</v>
      </c>
    </row>
    <row r="27" spans="2:17" ht="18" x14ac:dyDescent="0.35">
      <c r="B27" s="15">
        <v>23</v>
      </c>
      <c r="C27" s="16" t="s">
        <v>252</v>
      </c>
      <c r="D27" s="158"/>
      <c r="E27" s="18">
        <f>FB01D!F27</f>
        <v>2.1343355114232042E-2</v>
      </c>
      <c r="F27" s="25">
        <f>FB09CL!K27</f>
        <v>1.3226070647014891E-2</v>
      </c>
      <c r="G27" s="25">
        <f>'FB10'!F27</f>
        <v>7.2474835292619839E-3</v>
      </c>
      <c r="H27" s="25">
        <f t="shared" si="8"/>
        <v>2.4468576020134983E-3</v>
      </c>
      <c r="I27" s="25">
        <v>0</v>
      </c>
      <c r="J27" s="25">
        <v>0</v>
      </c>
      <c r="K27" s="25">
        <v>0</v>
      </c>
      <c r="L27" s="25">
        <v>0</v>
      </c>
      <c r="M27" s="25">
        <f t="shared" si="3"/>
        <v>6.5681908946369177E-4</v>
      </c>
      <c r="N27" s="25">
        <f t="shared" si="4"/>
        <v>1.4346311690917478E-3</v>
      </c>
      <c r="O27" s="25">
        <f t="shared" si="5"/>
        <v>3.6297897049309281E-4</v>
      </c>
      <c r="P27" s="25">
        <f t="shared" si="0"/>
        <v>3.1599028187582249E-3</v>
      </c>
      <c r="Q27" s="18">
        <f t="shared" si="1"/>
        <v>8.0611896498202565E-3</v>
      </c>
    </row>
    <row r="28" spans="2:17" ht="18" x14ac:dyDescent="0.35">
      <c r="B28" s="15">
        <v>24</v>
      </c>
      <c r="C28" s="16" t="s">
        <v>253</v>
      </c>
      <c r="D28" s="158"/>
      <c r="E28" s="18">
        <f>FB01D!F28</f>
        <v>7.8517144434317107E-3</v>
      </c>
      <c r="F28" s="25">
        <f>FB09CL!K28</f>
        <v>6.4985180230510853E-3</v>
      </c>
      <c r="G28" s="25">
        <f>'FB10'!F28</f>
        <v>5.5861265912245167E-3</v>
      </c>
      <c r="H28" s="25">
        <f t="shared" si="8"/>
        <v>1.8859589346233844E-3</v>
      </c>
      <c r="I28" s="25">
        <v>0</v>
      </c>
      <c r="J28" s="25">
        <v>0</v>
      </c>
      <c r="K28" s="25">
        <v>0</v>
      </c>
      <c r="L28" s="25">
        <v>0</v>
      </c>
      <c r="M28" s="25">
        <f t="shared" si="3"/>
        <v>2.726544168631731E-4</v>
      </c>
      <c r="N28" s="25">
        <f t="shared" si="4"/>
        <v>5.9553464735903616E-4</v>
      </c>
      <c r="O28" s="25">
        <f t="shared" si="5"/>
        <v>1.5067744089806938E-4</v>
      </c>
      <c r="P28" s="25">
        <f t="shared" si="0"/>
        <v>2.4355511937738891E-3</v>
      </c>
      <c r="Q28" s="18">
        <f t="shared" si="1"/>
        <v>5.3403766335175518E-3</v>
      </c>
    </row>
    <row r="29" spans="2:17" ht="18" x14ac:dyDescent="0.35">
      <c r="B29" s="15">
        <v>25</v>
      </c>
      <c r="C29" s="16" t="s">
        <v>254</v>
      </c>
      <c r="D29" s="158"/>
      <c r="E29" s="18">
        <f>FB01D!F29</f>
        <v>1.1462073136463679E-2</v>
      </c>
      <c r="F29" s="25">
        <f>FB09CL!K29</f>
        <v>8.9141160943217342E-3</v>
      </c>
      <c r="G29" s="25">
        <f>'FB10'!F29</f>
        <v>7.1273899822868868E-3</v>
      </c>
      <c r="H29" s="25">
        <f t="shared" si="8"/>
        <v>2.4063122448309197E-3</v>
      </c>
      <c r="I29" s="25">
        <v>0</v>
      </c>
      <c r="J29" s="25">
        <v>0</v>
      </c>
      <c r="K29" s="25">
        <v>0</v>
      </c>
      <c r="L29" s="25">
        <v>0</v>
      </c>
      <c r="M29" s="25">
        <f t="shared" si="3"/>
        <v>3.871475953849228E-4</v>
      </c>
      <c r="N29" s="25">
        <f t="shared" si="4"/>
        <v>8.4561185307759469E-4</v>
      </c>
      <c r="O29" s="25">
        <f t="shared" si="5"/>
        <v>2.1394998692324686E-4</v>
      </c>
      <c r="P29" s="25">
        <f t="shared" si="0"/>
        <v>3.1075420322770825E-3</v>
      </c>
      <c r="Q29" s="18">
        <f t="shared" si="1"/>
        <v>6.9605637124937666E-3</v>
      </c>
    </row>
    <row r="30" spans="2:17" ht="18" x14ac:dyDescent="0.35">
      <c r="B30" s="15">
        <v>26</v>
      </c>
      <c r="C30" s="16" t="s">
        <v>255</v>
      </c>
      <c r="D30" s="158"/>
      <c r="E30" s="18">
        <f>FB01D!F30</f>
        <v>8.666180269387069E-3</v>
      </c>
      <c r="F30" s="25">
        <f>FB09CL!K30</f>
        <v>6.086953009679711E-3</v>
      </c>
      <c r="G30" s="25">
        <f>'FB10'!F30</f>
        <v>4.2324892975758302E-3</v>
      </c>
      <c r="H30" s="25">
        <f t="shared" si="8"/>
        <v>1.4289509691743695E-3</v>
      </c>
      <c r="I30" s="25">
        <v>0</v>
      </c>
      <c r="J30" s="25">
        <v>0</v>
      </c>
      <c r="K30" s="25">
        <v>0</v>
      </c>
      <c r="L30" s="25">
        <v>0</v>
      </c>
      <c r="M30" s="25">
        <f t="shared" si="3"/>
        <v>2.8030953230226879E-4</v>
      </c>
      <c r="N30" s="25">
        <f t="shared" si="4"/>
        <v>6.1225503108127137E-4</v>
      </c>
      <c r="O30" s="25">
        <f t="shared" si="5"/>
        <v>1.5490789943020119E-4</v>
      </c>
      <c r="P30" s="25">
        <f t="shared" si="0"/>
        <v>1.8453653337430619E-3</v>
      </c>
      <c r="Q30" s="18">
        <f t="shared" si="1"/>
        <v>4.3217887657311729E-3</v>
      </c>
    </row>
    <row r="31" spans="2:17" ht="18" x14ac:dyDescent="0.35">
      <c r="B31" s="15">
        <v>27</v>
      </c>
      <c r="C31" s="16" t="s">
        <v>256</v>
      </c>
      <c r="D31" s="158"/>
      <c r="E31" s="18">
        <f>FB01D!F31</f>
        <v>2.6013696148617904E-4</v>
      </c>
      <c r="F31" s="25">
        <f>FB09CL!K31</f>
        <v>2.3012841820054818E-4</v>
      </c>
      <c r="G31" s="25">
        <f>'FB10'!F31</f>
        <v>2.1273564835043796E-4</v>
      </c>
      <c r="H31" s="25">
        <f t="shared" si="8"/>
        <v>7.1822700428895728E-5</v>
      </c>
      <c r="I31" s="25">
        <v>0</v>
      </c>
      <c r="J31" s="25">
        <v>0</v>
      </c>
      <c r="K31" s="25">
        <v>0</v>
      </c>
      <c r="L31" s="25">
        <v>0</v>
      </c>
      <c r="M31" s="25">
        <f t="shared" si="3"/>
        <v>9.3150422140478173E-6</v>
      </c>
      <c r="N31" s="25">
        <f t="shared" si="4"/>
        <v>2.0346013256999182E-5</v>
      </c>
      <c r="O31" s="25">
        <f t="shared" si="5"/>
        <v>5.1477864867106365E-6</v>
      </c>
      <c r="P31" s="25">
        <f t="shared" si="0"/>
        <v>9.2752742680790953E-5</v>
      </c>
      <c r="Q31" s="18">
        <f t="shared" si="1"/>
        <v>1.993842850674443E-4</v>
      </c>
    </row>
    <row r="32" spans="2:17" x14ac:dyDescent="0.25">
      <c r="Q32" s="28"/>
    </row>
    <row r="33" spans="2:17" s="134" customFormat="1" ht="18" x14ac:dyDescent="0.35">
      <c r="B33" s="138">
        <v>28</v>
      </c>
      <c r="C33" s="296" t="s">
        <v>210</v>
      </c>
      <c r="D33" s="303"/>
      <c r="E33" s="304">
        <f t="shared" ref="E33:Q33" si="9">SUM(E5:E31)</f>
        <v>0.99999999999999967</v>
      </c>
      <c r="F33" s="304">
        <f t="shared" si="9"/>
        <v>1</v>
      </c>
      <c r="G33" s="304">
        <f t="shared" si="9"/>
        <v>1</v>
      </c>
      <c r="H33" s="304">
        <f t="shared" si="9"/>
        <v>8.4000000000000005E-2</v>
      </c>
      <c r="I33" s="304">
        <f t="shared" si="9"/>
        <v>0.05</v>
      </c>
      <c r="J33" s="304">
        <f t="shared" si="9"/>
        <v>0.128</v>
      </c>
      <c r="K33" s="304">
        <f t="shared" si="9"/>
        <v>0.10900000000000001</v>
      </c>
      <c r="L33" s="304">
        <f t="shared" si="9"/>
        <v>5.099999999999999E-2</v>
      </c>
      <c r="M33" s="304">
        <f t="shared" si="9"/>
        <v>3.7999999999999999E-2</v>
      </c>
      <c r="N33" s="304">
        <f t="shared" si="9"/>
        <v>8.2999999999999977E-2</v>
      </c>
      <c r="O33" s="304">
        <f t="shared" si="9"/>
        <v>2.0999999999999998E-2</v>
      </c>
      <c r="P33" s="304">
        <f t="shared" si="9"/>
        <v>0.43599999999999994</v>
      </c>
      <c r="Q33" s="304">
        <f t="shared" si="9"/>
        <v>1.0000000000000002</v>
      </c>
    </row>
    <row r="35" spans="2:17" x14ac:dyDescent="0.25">
      <c r="B35" s="134" t="s">
        <v>445</v>
      </c>
    </row>
    <row r="36" spans="2:17" x14ac:dyDescent="0.25">
      <c r="B36" s="134" t="s">
        <v>442</v>
      </c>
    </row>
  </sheetData>
  <mergeCells count="1">
    <mergeCell ref="B2:H2"/>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K82"/>
  <sheetViews>
    <sheetView topLeftCell="A61" workbookViewId="0">
      <selection activeCell="H31" sqref="H31"/>
    </sheetView>
  </sheetViews>
  <sheetFormatPr baseColWidth="10" defaultColWidth="11.42578125" defaultRowHeight="15" x14ac:dyDescent="0.25"/>
  <cols>
    <col min="1" max="1" width="54.5703125" style="4" customWidth="1"/>
    <col min="2" max="2" width="11.42578125" style="4"/>
    <col min="3" max="3" width="13" style="4" customWidth="1"/>
    <col min="4" max="4" width="12.42578125" style="4" customWidth="1"/>
    <col min="5" max="16384" width="11.42578125" style="4"/>
  </cols>
  <sheetData>
    <row r="2" spans="1:11" x14ac:dyDescent="0.25">
      <c r="B2" s="12"/>
      <c r="C2" s="12"/>
    </row>
    <row r="3" spans="1:11" x14ac:dyDescent="0.25">
      <c r="A3" s="3" t="s">
        <v>220</v>
      </c>
      <c r="F3" s="12"/>
    </row>
    <row r="4" spans="1:11" x14ac:dyDescent="0.25">
      <c r="A4" s="377" t="s">
        <v>258</v>
      </c>
      <c r="B4" s="5" t="s">
        <v>4</v>
      </c>
      <c r="C4" s="5"/>
      <c r="D4" s="5"/>
      <c r="E4" s="5"/>
      <c r="F4" s="5"/>
      <c r="G4" s="5"/>
      <c r="H4" s="5"/>
      <c r="I4" s="5"/>
      <c r="J4" s="5"/>
    </row>
    <row r="5" spans="1:11" x14ac:dyDescent="0.25">
      <c r="A5" s="378"/>
      <c r="B5" s="5" t="s">
        <v>212</v>
      </c>
      <c r="C5" s="5" t="s">
        <v>213</v>
      </c>
      <c r="D5" s="5" t="s">
        <v>214</v>
      </c>
      <c r="E5" s="5" t="s">
        <v>221</v>
      </c>
      <c r="F5" s="5" t="s">
        <v>222</v>
      </c>
      <c r="G5" s="5" t="s">
        <v>223</v>
      </c>
      <c r="H5" s="5" t="s">
        <v>224</v>
      </c>
      <c r="I5" s="5" t="s">
        <v>225</v>
      </c>
      <c r="J5" s="5" t="s">
        <v>210</v>
      </c>
    </row>
    <row r="6" spans="1:11" x14ac:dyDescent="0.25">
      <c r="A6" s="7" t="s">
        <v>61</v>
      </c>
      <c r="B6" s="8">
        <f>SUM(Allocation!H39:J39)</f>
        <v>73742556.072446108</v>
      </c>
      <c r="C6" s="8">
        <f>SUM(Allocation!K39:L39)</f>
        <v>42416304.690459192</v>
      </c>
      <c r="D6" s="8">
        <f>SUM(Allocation!M39:P39)</f>
        <v>23917285.125187952</v>
      </c>
      <c r="E6" s="8">
        <f>Allocation!Q39</f>
        <v>12829773.249059401</v>
      </c>
      <c r="F6" s="8">
        <f>Allocation!R39</f>
        <v>152905919.13715264</v>
      </c>
      <c r="G6" s="8">
        <f>Allocation!V39</f>
        <v>3210970.6929369438</v>
      </c>
      <c r="H6" s="8">
        <f>Allocation!AB39</f>
        <v>21839515.442197789</v>
      </c>
      <c r="I6" s="8">
        <f>Allocation!AN39</f>
        <v>7764594.917712599</v>
      </c>
      <c r="J6" s="8">
        <f>SUM(F6:I6)</f>
        <v>185721000.19</v>
      </c>
      <c r="K6" s="12">
        <f>J6-Allocation!F39</f>
        <v>0</v>
      </c>
    </row>
    <row r="7" spans="1:11" x14ac:dyDescent="0.25">
      <c r="A7" s="7" t="s">
        <v>72</v>
      </c>
      <c r="B7" s="8">
        <f>SUM(Allocation!H49:J49)</f>
        <v>4173969.2531945677</v>
      </c>
      <c r="C7" s="8">
        <f>SUM(Allocation!K49:L49)</f>
        <v>7740470.2659887252</v>
      </c>
      <c r="D7" s="8">
        <f>SUM(Allocation!M49:P49)</f>
        <v>9778744.3897243608</v>
      </c>
      <c r="E7" s="8">
        <f>Allocation!Q49</f>
        <v>3252647.174689549</v>
      </c>
      <c r="F7" s="8">
        <f>Allocation!R49</f>
        <v>24945831.083597202</v>
      </c>
      <c r="G7" s="8">
        <f>Allocation!V49</f>
        <v>874647.63465534477</v>
      </c>
      <c r="H7" s="8">
        <f>Allocation!AB49</f>
        <v>7664416.566909954</v>
      </c>
      <c r="I7" s="8">
        <f>Allocation!AN49</f>
        <v>1884104.7148375039</v>
      </c>
      <c r="J7" s="8">
        <f t="shared" ref="J7:J20" si="0">SUM(F7:I7)</f>
        <v>35369000.000000007</v>
      </c>
      <c r="K7" s="12">
        <f>J7-Allocation!F49</f>
        <v>0</v>
      </c>
    </row>
    <row r="8" spans="1:11" x14ac:dyDescent="0.25">
      <c r="A8" s="7" t="s">
        <v>73</v>
      </c>
      <c r="B8" s="8">
        <f>SUM(Allocation!H51:J51)</f>
        <v>1180437.3439415949</v>
      </c>
      <c r="C8" s="8">
        <f>SUM(Allocation!K51:L51)</f>
        <v>4188525.5075702542</v>
      </c>
      <c r="D8" s="8">
        <f>SUM(Allocation!M51:P51)</f>
        <v>9335591.0891247559</v>
      </c>
      <c r="E8" s="8">
        <f>Allocation!Q51</f>
        <v>422841.51536173024</v>
      </c>
      <c r="F8" s="8">
        <f>Allocation!R51</f>
        <v>15127395.455998335</v>
      </c>
      <c r="G8" s="8">
        <f>Allocation!V51</f>
        <v>534191.68384039961</v>
      </c>
      <c r="H8" s="8">
        <f>Allocation!AB51</f>
        <v>1714833.0531564357</v>
      </c>
      <c r="I8" s="8">
        <f>Allocation!AN51</f>
        <v>880579.80700482568</v>
      </c>
      <c r="J8" s="8">
        <f t="shared" si="0"/>
        <v>18256999.999999996</v>
      </c>
      <c r="K8" s="12">
        <f>J8-Allocation!F51</f>
        <v>0</v>
      </c>
    </row>
    <row r="9" spans="1:11" x14ac:dyDescent="0.25">
      <c r="A9" s="7" t="s">
        <v>76</v>
      </c>
      <c r="B9" s="8">
        <f>SUM(Allocation!H55:J55)</f>
        <v>1616799.2777526989</v>
      </c>
      <c r="C9" s="8">
        <f>SUM(Allocation!K55:L55)</f>
        <v>4644853.2048625126</v>
      </c>
      <c r="D9" s="8">
        <f>SUM(Allocation!M55:P55)</f>
        <v>8573637.0139931794</v>
      </c>
      <c r="E9" s="8">
        <f>Allocation!Q55</f>
        <v>3909738.8987287171</v>
      </c>
      <c r="F9" s="8">
        <f>Allocation!R55</f>
        <v>18745028.395337109</v>
      </c>
      <c r="G9" s="8">
        <f>Allocation!V55</f>
        <v>1375831.1175399874</v>
      </c>
      <c r="H9" s="8">
        <f>Allocation!AB55</f>
        <v>2575217.5365113541</v>
      </c>
      <c r="I9" s="8">
        <f>Allocation!AN55</f>
        <v>2685922.9506115532</v>
      </c>
      <c r="J9" s="8">
        <f t="shared" si="0"/>
        <v>25382000.000000004</v>
      </c>
      <c r="K9" s="12">
        <f>J9-Allocation!F55</f>
        <v>0</v>
      </c>
    </row>
    <row r="10" spans="1:11" x14ac:dyDescent="0.25">
      <c r="A10" s="7" t="s">
        <v>88</v>
      </c>
      <c r="B10" s="8">
        <f>SUM(Allocation!H69:J69)</f>
        <v>35976370.868174896</v>
      </c>
      <c r="C10" s="8">
        <f>SUM(Allocation!K69:L69)</f>
        <v>25287558.418685555</v>
      </c>
      <c r="D10" s="8">
        <f>SUM(Allocation!M69:P69)</f>
        <v>15082353.612505123</v>
      </c>
      <c r="E10" s="8">
        <f>Allocation!Q69</f>
        <v>4113788.8600618751</v>
      </c>
      <c r="F10" s="8">
        <f>Allocation!R69</f>
        <v>80460071.759427443</v>
      </c>
      <c r="G10" s="8">
        <f>Allocation!V69</f>
        <v>819076.76966821693</v>
      </c>
      <c r="H10" s="8">
        <f>Allocation!AB69</f>
        <v>10215342.826911066</v>
      </c>
      <c r="I10" s="8">
        <f>Allocation!AN69</f>
        <v>3362508.6439932701</v>
      </c>
      <c r="J10" s="8">
        <f t="shared" si="0"/>
        <v>94857000</v>
      </c>
      <c r="K10" s="12">
        <f>J10-Allocation!F69</f>
        <v>0</v>
      </c>
    </row>
    <row r="11" spans="1:11" x14ac:dyDescent="0.25">
      <c r="A11" s="7" t="s">
        <v>120</v>
      </c>
      <c r="B11" s="8">
        <f>SUM(Allocation!H98:J98)</f>
        <v>12498710.145281319</v>
      </c>
      <c r="C11" s="8">
        <f>SUM(Allocation!K98:L98)</f>
        <v>14674553.578320313</v>
      </c>
      <c r="D11" s="8">
        <f>SUM(Allocation!M98:P98)</f>
        <v>17758237.381856032</v>
      </c>
      <c r="E11" s="8">
        <f>Allocation!Q98</f>
        <v>1427786.6050244507</v>
      </c>
      <c r="F11" s="8">
        <f>Allocation!R98</f>
        <v>46359287.710482113</v>
      </c>
      <c r="G11" s="8">
        <f>Allocation!V98</f>
        <v>205138.76135127357</v>
      </c>
      <c r="H11" s="8">
        <f>Allocation!AB98</f>
        <v>2493186.6973600234</v>
      </c>
      <c r="I11" s="8">
        <f>Allocation!AN98</f>
        <v>722386.83080658247</v>
      </c>
      <c r="J11" s="8">
        <f>SUM(F11:I11)</f>
        <v>49779999.999999993</v>
      </c>
      <c r="K11" s="12">
        <f>J11-Allocation!F98</f>
        <v>0</v>
      </c>
    </row>
    <row r="12" spans="1:11" x14ac:dyDescent="0.25">
      <c r="A12" s="7" t="s">
        <v>131</v>
      </c>
      <c r="B12" s="8">
        <f>SUM(Allocation!H111:J111)</f>
        <v>6361702.0644771755</v>
      </c>
      <c r="C12" s="8">
        <f>SUM(Allocation!K111:L111)</f>
        <v>4057398.9605449811</v>
      </c>
      <c r="D12" s="8">
        <f>SUM(Allocation!M111:P111)</f>
        <v>4449706.6034117481</v>
      </c>
      <c r="E12" s="8">
        <f>Allocation!Q111</f>
        <v>1649446.8613088846</v>
      </c>
      <c r="F12" s="8">
        <f>Allocation!R111</f>
        <v>16518254.489742789</v>
      </c>
      <c r="G12" s="8">
        <f>Allocation!V111</f>
        <v>384470.92859017628</v>
      </c>
      <c r="H12" s="8">
        <f>Allocation!AB111</f>
        <v>7352149.3785834042</v>
      </c>
      <c r="I12" s="8">
        <f>Allocation!AN111</f>
        <v>1953125.2030836269</v>
      </c>
      <c r="J12" s="8">
        <f t="shared" si="0"/>
        <v>26207999.999999996</v>
      </c>
      <c r="K12" s="12">
        <f>J12-Allocation!F111</f>
        <v>0</v>
      </c>
    </row>
    <row r="13" spans="1:11" x14ac:dyDescent="0.25">
      <c r="A13" s="7" t="s">
        <v>135</v>
      </c>
      <c r="B13" s="8">
        <f>SUM(Allocation!H116:J116)</f>
        <v>9203305.4754639342</v>
      </c>
      <c r="C13" s="8">
        <f>SUM(Allocation!K116:L116)</f>
        <v>6180562.0733097102</v>
      </c>
      <c r="D13" s="8">
        <f>SUM(Allocation!M116:P116)</f>
        <v>4773677.8827767503</v>
      </c>
      <c r="E13" s="8">
        <f>Allocation!Q116</f>
        <v>1087422.9575594554</v>
      </c>
      <c r="F13" s="8">
        <f>Allocation!R116</f>
        <v>21244968.38910985</v>
      </c>
      <c r="G13" s="8">
        <f>Allocation!V116</f>
        <v>175668.0624304534</v>
      </c>
      <c r="H13" s="8">
        <f>Allocation!AB116</f>
        <v>2973321.5889478028</v>
      </c>
      <c r="I13" s="8">
        <f>Allocation!AN116</f>
        <v>1100041.9595118978</v>
      </c>
      <c r="J13" s="8">
        <f>SUM(F13:I13)</f>
        <v>25494000.000000004</v>
      </c>
      <c r="K13" s="12">
        <f>J13-Allocation!F116</f>
        <v>0</v>
      </c>
    </row>
    <row r="14" spans="1:11" x14ac:dyDescent="0.25">
      <c r="A14" s="7" t="s">
        <v>138</v>
      </c>
      <c r="B14" s="8">
        <f>SUM(Allocation!H121:J121)</f>
        <v>1630270.9471716923</v>
      </c>
      <c r="C14" s="8">
        <f>SUM(Allocation!K121:L121)</f>
        <v>1094823.0298527752</v>
      </c>
      <c r="D14" s="8">
        <f>SUM(Allocation!M121:P121)</f>
        <v>845607.95946574898</v>
      </c>
      <c r="E14" s="8">
        <f>Allocation!Q121</f>
        <v>192625.79729891347</v>
      </c>
      <c r="F14" s="8">
        <f>Allocation!R121</f>
        <v>3763327.7337891292</v>
      </c>
      <c r="G14" s="8">
        <f>Allocation!V121</f>
        <v>31117.791242485589</v>
      </c>
      <c r="H14" s="8">
        <f>Allocation!AB121</f>
        <v>526693.35120766761</v>
      </c>
      <c r="I14" s="8">
        <f>Allocation!AN121</f>
        <v>194861.12376071746</v>
      </c>
      <c r="J14" s="8">
        <f t="shared" si="0"/>
        <v>4516000</v>
      </c>
      <c r="K14" s="12">
        <f>J14-Allocation!F121</f>
        <v>0</v>
      </c>
    </row>
    <row r="15" spans="1:11" x14ac:dyDescent="0.25">
      <c r="A15" s="7" t="s">
        <v>144</v>
      </c>
      <c r="B15" s="8">
        <f>SUM(Allocation!H126:J126)</f>
        <v>86514.137700498861</v>
      </c>
      <c r="C15" s="8">
        <f>SUM(Allocation!K126:L126)</f>
        <v>250951.23519901585</v>
      </c>
      <c r="D15" s="8">
        <f>SUM(Allocation!M126:P126)</f>
        <v>474053.69531149394</v>
      </c>
      <c r="E15" s="8">
        <f>Allocation!Q126</f>
        <v>213623.57827758876</v>
      </c>
      <c r="F15" s="8">
        <f>Allocation!R126</f>
        <v>1025142.6464885976</v>
      </c>
      <c r="G15" s="8">
        <f>Allocation!V126</f>
        <v>659.38927186214482</v>
      </c>
      <c r="H15" s="8">
        <f>Allocation!AB126</f>
        <v>0</v>
      </c>
      <c r="I15" s="8">
        <f>Allocation!AN126</f>
        <v>2197.9642395404826</v>
      </c>
      <c r="J15" s="8">
        <f t="shared" si="0"/>
        <v>1028000.0000000002</v>
      </c>
      <c r="K15" s="12">
        <f>J15-Allocation!F126</f>
        <v>0</v>
      </c>
    </row>
    <row r="16" spans="1:11" x14ac:dyDescent="0.25">
      <c r="A16" s="7" t="s">
        <v>146</v>
      </c>
      <c r="B16" s="8">
        <f>SUM(Allocation!H130:J130)</f>
        <v>46210383.776485123</v>
      </c>
      <c r="C16" s="8">
        <f>SUM(Allocation!K130:L130)</f>
        <v>31032996.364562489</v>
      </c>
      <c r="D16" s="8">
        <f>SUM(Allocation!M130:P130)</f>
        <v>23968941.113226779</v>
      </c>
      <c r="E16" s="8">
        <f>Allocation!Q130</f>
        <v>5460020.0254300302</v>
      </c>
      <c r="F16" s="8">
        <f>Allocation!R130</f>
        <v>106672341.27970442</v>
      </c>
      <c r="G16" s="8">
        <f>Allocation!V130</f>
        <v>882040.54552188946</v>
      </c>
      <c r="H16" s="8">
        <f>Allocation!AB130</f>
        <v>14929237.335704144</v>
      </c>
      <c r="I16" s="8">
        <f>Allocation!AN130</f>
        <v>5523380.8390695658</v>
      </c>
      <c r="J16" s="8">
        <f t="shared" si="0"/>
        <v>128007000.00000001</v>
      </c>
      <c r="K16" s="12">
        <f>J16-Allocation!F130</f>
        <v>0</v>
      </c>
    </row>
    <row r="17" spans="1:11" x14ac:dyDescent="0.25">
      <c r="A17" s="7" t="s">
        <v>147</v>
      </c>
      <c r="B17" s="8">
        <f>SUM(Allocation!H132:J132)</f>
        <v>192681019.3620896</v>
      </c>
      <c r="C17" s="8">
        <f>SUM(Allocation!K132:L132)</f>
        <v>141568997.32935551</v>
      </c>
      <c r="D17" s="8">
        <f>SUM(Allocation!M132:P132)</f>
        <v>118957835.86658393</v>
      </c>
      <c r="E17" s="8">
        <f>Allocation!Q132</f>
        <v>34559715.522800595</v>
      </c>
      <c r="F17" s="8">
        <f>Allocation!R132</f>
        <v>487767568.08082962</v>
      </c>
      <c r="G17" s="8">
        <f>Allocation!V132</f>
        <v>8493813.3770490326</v>
      </c>
      <c r="H17" s="8">
        <f>Allocation!AB132</f>
        <v>72283913.777489632</v>
      </c>
      <c r="I17" s="8">
        <f>Allocation!AN132</f>
        <v>26073704.954631679</v>
      </c>
      <c r="J17" s="8">
        <f t="shared" si="0"/>
        <v>594619000.18999994</v>
      </c>
      <c r="K17" s="12">
        <f>J17-Allocation!F132</f>
        <v>0</v>
      </c>
    </row>
    <row r="18" spans="1:11" x14ac:dyDescent="0.25">
      <c r="A18" s="7" t="s">
        <v>148</v>
      </c>
      <c r="B18" s="8">
        <f>SUM(Allocation!H134:J134)</f>
        <v>-64619.367924960221</v>
      </c>
      <c r="C18" s="8">
        <f>SUM(Allocation!K134:L134)</f>
        <v>-115022.71377858045</v>
      </c>
      <c r="D18" s="8">
        <f>SUM(Allocation!M134:P134)</f>
        <v>-137042.5982523704</v>
      </c>
      <c r="E18" s="8">
        <f>Allocation!Q134</f>
        <v>-42314.857657670094</v>
      </c>
      <c r="F18" s="8">
        <f>Allocation!R134</f>
        <v>-358999.53761358111</v>
      </c>
      <c r="G18" s="8">
        <f>Allocation!V134</f>
        <v>-10438.320860633616</v>
      </c>
      <c r="H18" s="8">
        <f>Allocation!AB134</f>
        <v>-56670.121000985331</v>
      </c>
      <c r="I18" s="8">
        <f>Allocation!AN134</f>
        <v>-15892.020524799973</v>
      </c>
      <c r="J18" s="8">
        <f t="shared" si="0"/>
        <v>-442000.00000000006</v>
      </c>
      <c r="K18" s="12">
        <f>J18-Allocation!F134</f>
        <v>0</v>
      </c>
    </row>
    <row r="19" spans="1:11" x14ac:dyDescent="0.25">
      <c r="A19" s="7" t="s">
        <v>149</v>
      </c>
      <c r="B19" s="8">
        <f>SUM(Allocation!H136:J136)</f>
        <v>192616399.99416465</v>
      </c>
      <c r="C19" s="8">
        <f>SUM(Allocation!K136:L136)</f>
        <v>141453974.61557692</v>
      </c>
      <c r="D19" s="8">
        <f>SUM(Allocation!M136:P136)</f>
        <v>118820793.26833154</v>
      </c>
      <c r="E19" s="8">
        <f>Allocation!Q136</f>
        <v>34517400.665142924</v>
      </c>
      <c r="F19" s="8">
        <f>Allocation!R136</f>
        <v>487408568.54321611</v>
      </c>
      <c r="G19" s="8">
        <f>Allocation!V136</f>
        <v>8483375.0561884008</v>
      </c>
      <c r="H19" s="8">
        <f>Allocation!AB136</f>
        <v>72227243.656488657</v>
      </c>
      <c r="I19" s="8">
        <f>Allocation!AN136</f>
        <v>26057812.934106879</v>
      </c>
      <c r="J19" s="8">
        <f t="shared" si="0"/>
        <v>594177000.19000006</v>
      </c>
      <c r="K19" s="12">
        <f>J19-Allocation!F136</f>
        <v>0</v>
      </c>
    </row>
    <row r="20" spans="1:11" x14ac:dyDescent="0.25">
      <c r="A20" s="7" t="s">
        <v>209</v>
      </c>
      <c r="B20" s="8">
        <f>SUM(Allocation!H225:J225)</f>
        <v>86778908.870103106</v>
      </c>
      <c r="C20" s="8">
        <f>SUM(Allocation!K225:L225)</f>
        <v>154487328.95462695</v>
      </c>
      <c r="D20" s="8">
        <f>SUM(Allocation!M225:P225)</f>
        <v>184255383.49845064</v>
      </c>
      <c r="E20" s="8">
        <f>Allocation!Q225</f>
        <v>56910847.079309314</v>
      </c>
      <c r="F20" s="8">
        <f>Allocation!R225</f>
        <v>482432468.40249008</v>
      </c>
      <c r="G20" s="8">
        <f>Allocation!V225</f>
        <v>14046376.744645385</v>
      </c>
      <c r="H20" s="8">
        <f>Allocation!AB225</f>
        <v>76258936.916263238</v>
      </c>
      <c r="I20" s="8">
        <f>Allocation!AN225</f>
        <v>21439217.936601467</v>
      </c>
      <c r="J20" s="8">
        <f t="shared" si="0"/>
        <v>594177000.00000024</v>
      </c>
      <c r="K20" s="12">
        <f>J20-Allocation!F225</f>
        <v>0</v>
      </c>
    </row>
    <row r="22" spans="1:11" x14ac:dyDescent="0.25">
      <c r="A22" s="377" t="s">
        <v>258</v>
      </c>
      <c r="B22" s="5" t="s">
        <v>4</v>
      </c>
      <c r="C22" s="5"/>
      <c r="D22" s="5"/>
      <c r="E22" s="5"/>
      <c r="F22" s="5"/>
      <c r="G22" s="5"/>
      <c r="H22" s="5"/>
      <c r="I22" s="5"/>
      <c r="J22" s="5"/>
    </row>
    <row r="23" spans="1:11" x14ac:dyDescent="0.25">
      <c r="A23" s="378"/>
      <c r="B23" s="5" t="s">
        <v>212</v>
      </c>
      <c r="C23" s="5" t="s">
        <v>213</v>
      </c>
      <c r="D23" s="5" t="s">
        <v>214</v>
      </c>
      <c r="E23" s="5" t="s">
        <v>221</v>
      </c>
      <c r="F23" s="5" t="s">
        <v>222</v>
      </c>
      <c r="G23" s="5" t="s">
        <v>223</v>
      </c>
      <c r="H23" s="5" t="s">
        <v>224</v>
      </c>
      <c r="I23" s="5" t="s">
        <v>225</v>
      </c>
      <c r="J23" s="5" t="s">
        <v>210</v>
      </c>
    </row>
    <row r="24" spans="1:11" x14ac:dyDescent="0.25">
      <c r="A24" s="7" t="s">
        <v>61</v>
      </c>
      <c r="B24" s="9">
        <f>B6/$J6</f>
        <v>0.39706094624196797</v>
      </c>
      <c r="C24" s="9">
        <f t="shared" ref="C24:J24" si="1">C6/$J6</f>
        <v>0.22838722948436427</v>
      </c>
      <c r="D24" s="9">
        <f t="shared" si="1"/>
        <v>0.1287807253930337</v>
      </c>
      <c r="E24" s="9">
        <f t="shared" si="1"/>
        <v>6.9080896807221751E-2</v>
      </c>
      <c r="F24" s="9">
        <f t="shared" si="1"/>
        <v>0.82330979792658765</v>
      </c>
      <c r="G24" s="9">
        <f t="shared" si="1"/>
        <v>1.7289217103353915E-2</v>
      </c>
      <c r="H24" s="9">
        <f t="shared" si="1"/>
        <v>0.11759313927803045</v>
      </c>
      <c r="I24" s="9">
        <f t="shared" si="1"/>
        <v>4.1807845692027869E-2</v>
      </c>
      <c r="J24" s="9">
        <f t="shared" si="1"/>
        <v>1</v>
      </c>
    </row>
    <row r="25" spans="1:11" x14ac:dyDescent="0.25">
      <c r="A25" s="7" t="s">
        <v>72</v>
      </c>
      <c r="B25" s="9">
        <f t="shared" ref="B25:J25" si="2">B7/$J7</f>
        <v>0.11801207987770553</v>
      </c>
      <c r="C25" s="9">
        <f t="shared" si="2"/>
        <v>0.21884899957558099</v>
      </c>
      <c r="D25" s="9">
        <f t="shared" si="2"/>
        <v>0.27647783057831316</v>
      </c>
      <c r="E25" s="9">
        <f t="shared" si="2"/>
        <v>9.1963221314980581E-2</v>
      </c>
      <c r="F25" s="9">
        <f t="shared" si="2"/>
        <v>0.70530213134658026</v>
      </c>
      <c r="G25" s="9">
        <f t="shared" si="2"/>
        <v>2.4729215828984269E-2</v>
      </c>
      <c r="H25" s="9">
        <f t="shared" si="2"/>
        <v>0.21669870697248869</v>
      </c>
      <c r="I25" s="9">
        <f t="shared" si="2"/>
        <v>5.3269945851946721E-2</v>
      </c>
      <c r="J25" s="9">
        <f t="shared" si="2"/>
        <v>1</v>
      </c>
    </row>
    <row r="26" spans="1:11" x14ac:dyDescent="0.25">
      <c r="A26" s="7" t="s">
        <v>73</v>
      </c>
      <c r="B26" s="9">
        <f t="shared" ref="B26:J26" si="3">B8/$J8</f>
        <v>6.4656698468619989E-2</v>
      </c>
      <c r="C26" s="9">
        <f t="shared" si="3"/>
        <v>0.22942025018186202</v>
      </c>
      <c r="D26" s="9">
        <f t="shared" si="3"/>
        <v>0.5113431061578988</v>
      </c>
      <c r="E26" s="9">
        <f t="shared" si="3"/>
        <v>2.3160514616954064E-2</v>
      </c>
      <c r="F26" s="9">
        <f t="shared" si="3"/>
        <v>0.82858056942533487</v>
      </c>
      <c r="G26" s="9">
        <f t="shared" si="3"/>
        <v>2.9259554353968327E-2</v>
      </c>
      <c r="H26" s="9">
        <f t="shared" si="3"/>
        <v>9.3927428008787645E-2</v>
      </c>
      <c r="I26" s="9">
        <f t="shared" si="3"/>
        <v>4.8232448211909175E-2</v>
      </c>
      <c r="J26" s="9">
        <f t="shared" si="3"/>
        <v>1</v>
      </c>
    </row>
    <row r="27" spans="1:11" x14ac:dyDescent="0.25">
      <c r="A27" s="7" t="s">
        <v>76</v>
      </c>
      <c r="B27" s="9">
        <f t="shared" ref="B27:J27" si="4">B9/$J9</f>
        <v>6.3698655651749217E-2</v>
      </c>
      <c r="C27" s="9">
        <f t="shared" si="4"/>
        <v>0.18299791997724812</v>
      </c>
      <c r="D27" s="9">
        <f t="shared" si="4"/>
        <v>0.33778413891707421</v>
      </c>
      <c r="E27" s="9">
        <f t="shared" si="4"/>
        <v>0.15403588758682202</v>
      </c>
      <c r="F27" s="9">
        <f t="shared" si="4"/>
        <v>0.73851660213289361</v>
      </c>
      <c r="G27" s="9">
        <f t="shared" si="4"/>
        <v>5.4204992417460691E-2</v>
      </c>
      <c r="H27" s="9">
        <f t="shared" si="4"/>
        <v>0.1014584168509713</v>
      </c>
      <c r="I27" s="9">
        <f t="shared" si="4"/>
        <v>0.10581998859867436</v>
      </c>
      <c r="J27" s="9">
        <f t="shared" si="4"/>
        <v>1</v>
      </c>
    </row>
    <row r="28" spans="1:11" x14ac:dyDescent="0.25">
      <c r="A28" s="7" t="s">
        <v>88</v>
      </c>
      <c r="B28" s="9">
        <f t="shared" ref="B28:J28" si="5">B10/$J10</f>
        <v>0.37926954118488776</v>
      </c>
      <c r="C28" s="9">
        <f t="shared" si="5"/>
        <v>0.26658610770618463</v>
      </c>
      <c r="D28" s="9">
        <f t="shared" si="5"/>
        <v>0.15900095525375169</v>
      </c>
      <c r="E28" s="9">
        <f t="shared" si="5"/>
        <v>4.3368321368606168E-2</v>
      </c>
      <c r="F28" s="9">
        <f t="shared" si="5"/>
        <v>0.84822492551343009</v>
      </c>
      <c r="G28" s="9">
        <f t="shared" si="5"/>
        <v>8.6348584676746772E-3</v>
      </c>
      <c r="H28" s="9">
        <f t="shared" si="5"/>
        <v>0.10769202933796204</v>
      </c>
      <c r="I28" s="9">
        <f t="shared" si="5"/>
        <v>3.5448186680933087E-2</v>
      </c>
      <c r="J28" s="9">
        <f t="shared" si="5"/>
        <v>1</v>
      </c>
    </row>
    <row r="29" spans="1:11" x14ac:dyDescent="0.25">
      <c r="A29" s="7" t="s">
        <v>120</v>
      </c>
      <c r="B29" s="9">
        <f t="shared" ref="B29:J29" si="6">B11/$J11</f>
        <v>0.2510789502868887</v>
      </c>
      <c r="C29" s="9">
        <f t="shared" si="6"/>
        <v>0.29478813937967691</v>
      </c>
      <c r="D29" s="9">
        <f t="shared" si="6"/>
        <v>0.3567343789042996</v>
      </c>
      <c r="E29" s="9">
        <f t="shared" si="6"/>
        <v>2.8681932603946383E-2</v>
      </c>
      <c r="F29" s="9">
        <f t="shared" si="6"/>
        <v>0.93128340117481156</v>
      </c>
      <c r="G29" s="9">
        <f t="shared" si="6"/>
        <v>4.1209072187881396E-3</v>
      </c>
      <c r="H29" s="9">
        <f t="shared" si="6"/>
        <v>5.0084104004821689E-2</v>
      </c>
      <c r="I29" s="9">
        <f t="shared" si="6"/>
        <v>1.4511587601578597E-2</v>
      </c>
      <c r="J29" s="9">
        <f t="shared" si="6"/>
        <v>1</v>
      </c>
    </row>
    <row r="30" spans="1:11" x14ac:dyDescent="0.25">
      <c r="A30" s="7" t="s">
        <v>215</v>
      </c>
      <c r="B30" s="9">
        <f t="shared" ref="B30:J30" si="7">B12/$J12</f>
        <v>0.24273893713664441</v>
      </c>
      <c r="C30" s="9">
        <f t="shared" si="7"/>
        <v>0.15481528390357835</v>
      </c>
      <c r="D30" s="9">
        <f t="shared" si="7"/>
        <v>0.16978428737071691</v>
      </c>
      <c r="E30" s="9">
        <f t="shared" si="7"/>
        <v>6.2936769738586876E-2</v>
      </c>
      <c r="F30" s="9">
        <f t="shared" si="7"/>
        <v>0.63027527814952655</v>
      </c>
      <c r="G30" s="9">
        <f t="shared" si="7"/>
        <v>1.4669983539002455E-2</v>
      </c>
      <c r="H30" s="9">
        <f t="shared" si="7"/>
        <v>0.2805307302573033</v>
      </c>
      <c r="I30" s="9">
        <f t="shared" si="7"/>
        <v>7.4524008054167701E-2</v>
      </c>
      <c r="J30" s="9">
        <f t="shared" si="7"/>
        <v>1</v>
      </c>
    </row>
    <row r="31" spans="1:11" x14ac:dyDescent="0.25">
      <c r="A31" s="7" t="s">
        <v>135</v>
      </c>
      <c r="B31" s="9">
        <f t="shared" ref="B31:J31" si="8">B13/$J13</f>
        <v>0.36099888112747835</v>
      </c>
      <c r="C31" s="9">
        <f t="shared" si="8"/>
        <v>0.24243202609671724</v>
      </c>
      <c r="D31" s="9">
        <f t="shared" si="8"/>
        <v>0.18724711237062641</v>
      </c>
      <c r="E31" s="9">
        <f t="shared" si="8"/>
        <v>4.2654073804010956E-2</v>
      </c>
      <c r="F31" s="9">
        <f t="shared" si="8"/>
        <v>0.83333209339883296</v>
      </c>
      <c r="G31" s="9">
        <f t="shared" si="8"/>
        <v>6.8905649341199256E-3</v>
      </c>
      <c r="H31" s="9">
        <f t="shared" si="8"/>
        <v>0.11662828857565712</v>
      </c>
      <c r="I31" s="9">
        <f t="shared" si="8"/>
        <v>4.3149053091390034E-2</v>
      </c>
      <c r="J31" s="9">
        <f t="shared" si="8"/>
        <v>1</v>
      </c>
    </row>
    <row r="32" spans="1:11" x14ac:dyDescent="0.25">
      <c r="A32" s="7" t="s">
        <v>138</v>
      </c>
      <c r="B32" s="9">
        <f t="shared" ref="B32:J32" si="9">B14/$J14</f>
        <v>0.36099888112747835</v>
      </c>
      <c r="C32" s="9">
        <f t="shared" si="9"/>
        <v>0.24243202609671727</v>
      </c>
      <c r="D32" s="9">
        <f t="shared" si="9"/>
        <v>0.18724711237062644</v>
      </c>
      <c r="E32" s="9">
        <f t="shared" si="9"/>
        <v>4.2654073804010956E-2</v>
      </c>
      <c r="F32" s="9">
        <f t="shared" si="9"/>
        <v>0.83333209339883285</v>
      </c>
      <c r="G32" s="9">
        <f t="shared" si="9"/>
        <v>6.8905649341199264E-3</v>
      </c>
      <c r="H32" s="9">
        <f t="shared" si="9"/>
        <v>0.11662828857565713</v>
      </c>
      <c r="I32" s="9">
        <f t="shared" si="9"/>
        <v>4.3149053091390048E-2</v>
      </c>
      <c r="J32" s="9">
        <f t="shared" si="9"/>
        <v>1</v>
      </c>
    </row>
    <row r="33" spans="1:11" x14ac:dyDescent="0.25">
      <c r="A33" s="7" t="s">
        <v>144</v>
      </c>
      <c r="B33" s="9">
        <f t="shared" ref="B33:J33" si="10">B15/$J15</f>
        <v>8.4157721498539728E-2</v>
      </c>
      <c r="C33" s="9">
        <f t="shared" si="10"/>
        <v>0.24411598754768074</v>
      </c>
      <c r="D33" s="9">
        <f t="shared" si="10"/>
        <v>0.46114172695670608</v>
      </c>
      <c r="E33" s="9">
        <f t="shared" si="10"/>
        <v>0.20780503723500848</v>
      </c>
      <c r="F33" s="9">
        <f t="shared" si="10"/>
        <v>0.99722047323793517</v>
      </c>
      <c r="G33" s="9">
        <f t="shared" si="10"/>
        <v>6.4142925278418746E-4</v>
      </c>
      <c r="H33" s="9">
        <f t="shared" si="10"/>
        <v>0</v>
      </c>
      <c r="I33" s="9">
        <f t="shared" si="10"/>
        <v>2.1380975092806244E-3</v>
      </c>
      <c r="J33" s="9">
        <f t="shared" si="10"/>
        <v>1</v>
      </c>
    </row>
    <row r="34" spans="1:11" x14ac:dyDescent="0.25">
      <c r="A34" s="7" t="s">
        <v>146</v>
      </c>
      <c r="B34" s="9">
        <f t="shared" ref="B34:J34" si="11">B16/$J16</f>
        <v>0.3609988811274783</v>
      </c>
      <c r="C34" s="9">
        <f t="shared" si="11"/>
        <v>0.24243202609671724</v>
      </c>
      <c r="D34" s="9">
        <f t="shared" si="11"/>
        <v>0.18724711237062641</v>
      </c>
      <c r="E34" s="9">
        <f t="shared" si="11"/>
        <v>4.2654073804010949E-2</v>
      </c>
      <c r="F34" s="9">
        <f t="shared" si="11"/>
        <v>0.83333209339883296</v>
      </c>
      <c r="G34" s="9">
        <f t="shared" si="11"/>
        <v>6.8905649341199256E-3</v>
      </c>
      <c r="H34" s="9">
        <f t="shared" si="11"/>
        <v>0.11662828857565713</v>
      </c>
      <c r="I34" s="9">
        <f t="shared" si="11"/>
        <v>4.3149053091390041E-2</v>
      </c>
      <c r="J34" s="9">
        <f t="shared" si="11"/>
        <v>1</v>
      </c>
    </row>
    <row r="35" spans="1:11" x14ac:dyDescent="0.25">
      <c r="A35" s="7" t="s">
        <v>147</v>
      </c>
      <c r="B35" s="9">
        <f t="shared" ref="B35:J35" si="12">B17/$J17</f>
        <v>0.32404114113494825</v>
      </c>
      <c r="C35" s="9">
        <f t="shared" si="12"/>
        <v>0.23808354136702603</v>
      </c>
      <c r="D35" s="9">
        <f t="shared" si="12"/>
        <v>0.20005723972589687</v>
      </c>
      <c r="E35" s="9">
        <f t="shared" si="12"/>
        <v>5.8120772312619765E-2</v>
      </c>
      <c r="F35" s="9">
        <f t="shared" si="12"/>
        <v>0.82030269454049087</v>
      </c>
      <c r="G35" s="9">
        <f t="shared" si="12"/>
        <v>1.428446345363163E-2</v>
      </c>
      <c r="H35" s="9">
        <f t="shared" si="12"/>
        <v>0.12156341077966326</v>
      </c>
      <c r="I35" s="9">
        <f t="shared" si="12"/>
        <v>4.384943122621425E-2</v>
      </c>
      <c r="J35" s="9">
        <f t="shared" si="12"/>
        <v>1</v>
      </c>
    </row>
    <row r="36" spans="1:11" x14ac:dyDescent="0.25">
      <c r="A36" s="7" t="s">
        <v>148</v>
      </c>
      <c r="B36" s="9">
        <f t="shared" ref="B36:J36" si="13">B18/$J18</f>
        <v>0.14619766498859776</v>
      </c>
      <c r="C36" s="9">
        <f t="shared" si="13"/>
        <v>0.26023238411443539</v>
      </c>
      <c r="D36" s="9">
        <f t="shared" si="13"/>
        <v>0.31005112726780631</v>
      </c>
      <c r="E36" s="9">
        <f t="shared" si="13"/>
        <v>9.5734972076176678E-2</v>
      </c>
      <c r="F36" s="9">
        <f t="shared" si="13"/>
        <v>0.81221614844701595</v>
      </c>
      <c r="G36" s="9">
        <f t="shared" si="13"/>
        <v>2.3616110544419942E-2</v>
      </c>
      <c r="H36" s="9">
        <f t="shared" si="13"/>
        <v>0.12821294344114326</v>
      </c>
      <c r="I36" s="9">
        <f t="shared" si="13"/>
        <v>3.5954797567420746E-2</v>
      </c>
      <c r="J36" s="9">
        <f t="shared" si="13"/>
        <v>1</v>
      </c>
    </row>
    <row r="37" spans="1:11" x14ac:dyDescent="0.25">
      <c r="A37" s="7" t="s">
        <v>149</v>
      </c>
      <c r="B37" s="9">
        <f t="shared" ref="B37:J37" si="14">B19/$J19</f>
        <v>0.32417343642142271</v>
      </c>
      <c r="C37" s="9">
        <f t="shared" si="14"/>
        <v>0.23806706515119933</v>
      </c>
      <c r="D37" s="9">
        <f t="shared" si="14"/>
        <v>0.19997541680397626</v>
      </c>
      <c r="E37" s="9">
        <f t="shared" si="14"/>
        <v>5.8092791632973491E-2</v>
      </c>
      <c r="F37" s="9">
        <f t="shared" si="14"/>
        <v>0.82030871000957195</v>
      </c>
      <c r="G37" s="9">
        <f t="shared" si="14"/>
        <v>1.4277521771249427E-2</v>
      </c>
      <c r="H37" s="9">
        <f t="shared" si="14"/>
        <v>0.12155846428487226</v>
      </c>
      <c r="I37" s="9">
        <f t="shared" si="14"/>
        <v>4.3855303934306394E-2</v>
      </c>
      <c r="J37" s="9">
        <f t="shared" si="14"/>
        <v>1</v>
      </c>
    </row>
    <row r="38" spans="1:11" x14ac:dyDescent="0.25">
      <c r="A38" s="7" t="s">
        <v>216</v>
      </c>
      <c r="B38" s="9">
        <f t="shared" ref="B38:J38" si="15">B20/$J20</f>
        <v>0.14604891954771571</v>
      </c>
      <c r="C38" s="9">
        <f t="shared" si="15"/>
        <v>0.26000220297087717</v>
      </c>
      <c r="D38" s="9">
        <f t="shared" si="15"/>
        <v>0.31010184422899334</v>
      </c>
      <c r="E38" s="9">
        <f t="shared" si="15"/>
        <v>9.5780966074602847E-2</v>
      </c>
      <c r="F38" s="9">
        <f t="shared" si="15"/>
        <v>0.81193393282218917</v>
      </c>
      <c r="G38" s="9">
        <f t="shared" si="15"/>
        <v>2.3640054638004129E-2</v>
      </c>
      <c r="H38" s="9">
        <f t="shared" si="15"/>
        <v>0.12834380481954571</v>
      </c>
      <c r="I38" s="9">
        <f t="shared" si="15"/>
        <v>3.6082207720260898E-2</v>
      </c>
      <c r="J38" s="9">
        <f t="shared" si="15"/>
        <v>1</v>
      </c>
    </row>
    <row r="40" spans="1:11" x14ac:dyDescent="0.25">
      <c r="A40" s="7"/>
      <c r="B40" s="6" t="s">
        <v>4</v>
      </c>
      <c r="C40" s="10"/>
      <c r="D40" s="10"/>
      <c r="E40" s="10"/>
      <c r="F40" s="10"/>
      <c r="G40" s="10"/>
      <c r="H40" s="10"/>
      <c r="I40" s="10"/>
      <c r="J40" s="10"/>
    </row>
    <row r="41" spans="1:11" x14ac:dyDescent="0.25">
      <c r="A41" s="5"/>
      <c r="B41" s="6" t="s">
        <v>212</v>
      </c>
      <c r="C41" s="6" t="s">
        <v>213</v>
      </c>
      <c r="D41" s="6" t="s">
        <v>214</v>
      </c>
      <c r="E41" s="6" t="s">
        <v>221</v>
      </c>
      <c r="F41" s="6" t="s">
        <v>222</v>
      </c>
      <c r="G41" s="6" t="s">
        <v>223</v>
      </c>
      <c r="H41" s="6" t="s">
        <v>224</v>
      </c>
      <c r="I41" s="6" t="s">
        <v>225</v>
      </c>
      <c r="J41" s="6" t="s">
        <v>210</v>
      </c>
    </row>
    <row r="42" spans="1:11" x14ac:dyDescent="0.25">
      <c r="A42" s="7" t="s">
        <v>217</v>
      </c>
      <c r="B42" s="46">
        <f>SUM(Allocation!H10:J10)</f>
        <v>136933</v>
      </c>
      <c r="C42" s="8">
        <f>SUM(Allocation!K10:L10)</f>
        <v>47376</v>
      </c>
      <c r="D42" s="8">
        <f>SUM(Allocation!M10:P10)</f>
        <v>10146.000000000002</v>
      </c>
      <c r="E42" s="8">
        <f>Allocation!Q10</f>
        <v>1266</v>
      </c>
      <c r="F42" s="8">
        <f>Allocation!R10</f>
        <v>195721</v>
      </c>
      <c r="G42" s="8">
        <f>Allocation!V10</f>
        <v>242</v>
      </c>
      <c r="H42" s="8">
        <f>Allocation!AB10</f>
        <v>90</v>
      </c>
      <c r="I42" s="8">
        <f>Allocation!AN10</f>
        <v>137.57142857142856</v>
      </c>
      <c r="J42" s="8">
        <f>SUM(F42:I42)</f>
        <v>196190.57142857142</v>
      </c>
      <c r="K42" s="12">
        <f>J42-Allocation!F10</f>
        <v>196190.57142857142</v>
      </c>
    </row>
    <row r="43" spans="1:11" ht="17.25" x14ac:dyDescent="0.25">
      <c r="A43" s="45" t="s">
        <v>292</v>
      </c>
      <c r="B43" s="46">
        <f>SUM(Allocation!H11:J11)</f>
        <v>207338.32100000003</v>
      </c>
      <c r="C43" s="8">
        <f>SUM(Allocation!K11:L11)</f>
        <v>595654.22000000009</v>
      </c>
      <c r="D43" s="8">
        <f>SUM(Allocation!M11:P11)</f>
        <v>1115381.6069999998</v>
      </c>
      <c r="E43" s="8">
        <f>Allocation!Q11</f>
        <v>514457.36505272915</v>
      </c>
      <c r="F43" s="8">
        <f>Allocation!R11</f>
        <v>2432831.513052729</v>
      </c>
      <c r="G43" s="8">
        <f>Allocation!V11</f>
        <v>179604.86371545203</v>
      </c>
      <c r="H43" s="8">
        <f>Allocation!AB11</f>
        <v>2319901.3193236073</v>
      </c>
      <c r="I43" s="8">
        <f>Allocation!AN11</f>
        <v>676247.96497965965</v>
      </c>
      <c r="J43" s="8">
        <f>SUM(F43:I43)</f>
        <v>5608585.6610714477</v>
      </c>
      <c r="K43" s="12">
        <f>J43-Allocation!F11</f>
        <v>5608585.6610714477</v>
      </c>
    </row>
    <row r="44" spans="1:11" x14ac:dyDescent="0.25">
      <c r="A44" s="11"/>
      <c r="B44" s="12"/>
      <c r="C44" s="12"/>
      <c r="D44" s="12"/>
      <c r="E44" s="12"/>
      <c r="F44" s="12"/>
      <c r="G44" s="12"/>
      <c r="H44" s="12"/>
      <c r="I44" s="12"/>
      <c r="J44" s="12"/>
    </row>
    <row r="45" spans="1:11" x14ac:dyDescent="0.25">
      <c r="A45" s="11"/>
      <c r="B45" s="12"/>
      <c r="C45" s="12"/>
      <c r="D45" s="12"/>
      <c r="E45" s="12"/>
      <c r="F45" s="12"/>
      <c r="G45" s="12"/>
      <c r="H45" s="12"/>
      <c r="I45" s="12"/>
      <c r="J45" s="12"/>
    </row>
    <row r="46" spans="1:11" x14ac:dyDescent="0.25">
      <c r="A46" s="3" t="s">
        <v>219</v>
      </c>
    </row>
    <row r="47" spans="1:11" x14ac:dyDescent="0.25">
      <c r="A47" s="377" t="s">
        <v>258</v>
      </c>
      <c r="B47" s="6" t="s">
        <v>4</v>
      </c>
      <c r="C47" s="10"/>
      <c r="D47" s="10"/>
      <c r="E47" s="10"/>
      <c r="F47" s="10"/>
      <c r="G47" s="10"/>
      <c r="H47" s="10"/>
      <c r="I47" s="10"/>
      <c r="J47" s="10"/>
    </row>
    <row r="48" spans="1:11" x14ac:dyDescent="0.25">
      <c r="A48" s="378"/>
      <c r="B48" s="6" t="s">
        <v>212</v>
      </c>
      <c r="C48" s="6" t="s">
        <v>213</v>
      </c>
      <c r="D48" s="6" t="s">
        <v>214</v>
      </c>
      <c r="E48" s="6" t="s">
        <v>221</v>
      </c>
      <c r="F48" s="6" t="s">
        <v>222</v>
      </c>
      <c r="G48" s="6" t="s">
        <v>223</v>
      </c>
      <c r="H48" s="6" t="s">
        <v>224</v>
      </c>
      <c r="I48" s="6" t="s">
        <v>225</v>
      </c>
      <c r="J48" s="6" t="s">
        <v>210</v>
      </c>
    </row>
    <row r="49" spans="1:10" x14ac:dyDescent="0.25">
      <c r="A49" s="7" t="s">
        <v>61</v>
      </c>
      <c r="B49" s="13">
        <f>B6/B$42</f>
        <v>538.53020143023309</v>
      </c>
      <c r="C49" s="13">
        <f t="shared" ref="C49:J49" si="16">C6/C$42</f>
        <v>895.3120713116175</v>
      </c>
      <c r="D49" s="13">
        <f t="shared" si="16"/>
        <v>2357.3117608109546</v>
      </c>
      <c r="E49" s="13">
        <f t="shared" si="16"/>
        <v>10134.102092463982</v>
      </c>
      <c r="F49" s="13">
        <f t="shared" si="16"/>
        <v>781.24431786651735</v>
      </c>
      <c r="G49" s="13">
        <f t="shared" si="16"/>
        <v>13268.473937755967</v>
      </c>
      <c r="H49" s="13">
        <f t="shared" si="16"/>
        <v>242661.28269108653</v>
      </c>
      <c r="I49" s="13">
        <f t="shared" si="16"/>
        <v>56440.461499468533</v>
      </c>
      <c r="J49" s="13">
        <f t="shared" si="16"/>
        <v>946.63570648509392</v>
      </c>
    </row>
    <row r="50" spans="1:10" x14ac:dyDescent="0.25">
      <c r="A50" s="7" t="s">
        <v>72</v>
      </c>
      <c r="B50" s="13">
        <f>B7/B$42</f>
        <v>30.481836030719897</v>
      </c>
      <c r="C50" s="13">
        <f>C7/C$42</f>
        <v>163.38378643171069</v>
      </c>
      <c r="D50" s="13">
        <f t="shared" ref="D50:J50" si="17">D7/D43</f>
        <v>8.7671737890907888</v>
      </c>
      <c r="E50" s="13">
        <f t="shared" si="17"/>
        <v>6.3224815031196417</v>
      </c>
      <c r="F50" s="13">
        <f t="shared" si="17"/>
        <v>10.253826025253614</v>
      </c>
      <c r="G50" s="13">
        <f t="shared" si="17"/>
        <v>4.8698438147034198</v>
      </c>
      <c r="H50" s="13">
        <f t="shared" si="17"/>
        <v>3.3037683556060045</v>
      </c>
      <c r="I50" s="13">
        <f t="shared" si="17"/>
        <v>2.7861151713693872</v>
      </c>
      <c r="J50" s="13">
        <f t="shared" si="17"/>
        <v>6.3062244454055856</v>
      </c>
    </row>
    <row r="51" spans="1:10" x14ac:dyDescent="0.25">
      <c r="A51" s="7" t="s">
        <v>73</v>
      </c>
      <c r="B51" s="13">
        <f t="shared" ref="B51:J51" si="18">B8/B$42</f>
        <v>8.6205468655590316</v>
      </c>
      <c r="C51" s="13">
        <f t="shared" si="18"/>
        <v>88.410281736960783</v>
      </c>
      <c r="D51" s="13">
        <f t="shared" si="18"/>
        <v>920.12527982700124</v>
      </c>
      <c r="E51" s="13">
        <f t="shared" si="18"/>
        <v>333.99803741052943</v>
      </c>
      <c r="F51" s="13">
        <f t="shared" si="18"/>
        <v>77.290609878338728</v>
      </c>
      <c r="G51" s="13">
        <f t="shared" si="18"/>
        <v>2207.4036522330562</v>
      </c>
      <c r="H51" s="13">
        <f t="shared" si="18"/>
        <v>19053.700590627064</v>
      </c>
      <c r="I51" s="13">
        <f t="shared" si="18"/>
        <v>6400.8916397027833</v>
      </c>
      <c r="J51" s="13">
        <f t="shared" si="18"/>
        <v>93.057479098311106</v>
      </c>
    </row>
    <row r="52" spans="1:10" x14ac:dyDescent="0.25">
      <c r="A52" s="7" t="s">
        <v>76</v>
      </c>
      <c r="B52" s="13">
        <f t="shared" ref="B52:J52" si="19">B9/B$42</f>
        <v>11.807228920367617</v>
      </c>
      <c r="C52" s="13">
        <f t="shared" si="19"/>
        <v>98.04232533060015</v>
      </c>
      <c r="D52" s="13">
        <f t="shared" si="19"/>
        <v>845.0263171686554</v>
      </c>
      <c r="E52" s="13">
        <f t="shared" si="19"/>
        <v>3088.2613734034098</v>
      </c>
      <c r="F52" s="13">
        <f t="shared" si="19"/>
        <v>95.774231663117945</v>
      </c>
      <c r="G52" s="13">
        <f t="shared" si="19"/>
        <v>5685.2525518181301</v>
      </c>
      <c r="H52" s="13">
        <f t="shared" si="19"/>
        <v>28613.52818345949</v>
      </c>
      <c r="I52" s="13">
        <f t="shared" si="19"/>
        <v>19523.842839336317</v>
      </c>
      <c r="J52" s="13">
        <f t="shared" si="19"/>
        <v>129.37420904164611</v>
      </c>
    </row>
    <row r="53" spans="1:10" x14ac:dyDescent="0.25">
      <c r="A53" s="7" t="s">
        <v>88</v>
      </c>
      <c r="B53" s="13">
        <f t="shared" ref="B53:J53" si="20">B10/B$42</f>
        <v>262.72973547775115</v>
      </c>
      <c r="C53" s="13">
        <f t="shared" si="20"/>
        <v>533.76305341703721</v>
      </c>
      <c r="D53" s="13">
        <f t="shared" si="20"/>
        <v>1486.5319941361247</v>
      </c>
      <c r="E53" s="13">
        <f t="shared" si="20"/>
        <v>3249.4382780899487</v>
      </c>
      <c r="F53" s="13">
        <f t="shared" si="20"/>
        <v>411.09575242016666</v>
      </c>
      <c r="G53" s="13">
        <f t="shared" si="20"/>
        <v>3384.6147506951111</v>
      </c>
      <c r="H53" s="13">
        <f t="shared" si="20"/>
        <v>113503.80918790073</v>
      </c>
      <c r="I53" s="13">
        <f t="shared" si="20"/>
        <v>24441.911223211726</v>
      </c>
      <c r="J53" s="13">
        <f t="shared" si="20"/>
        <v>483.49418276981419</v>
      </c>
    </row>
    <row r="54" spans="1:10" x14ac:dyDescent="0.25">
      <c r="A54" s="7" t="s">
        <v>120</v>
      </c>
      <c r="B54" s="13">
        <f t="shared" ref="B54:J54" si="21">B11/B$42</f>
        <v>91.276099590904451</v>
      </c>
      <c r="C54" s="13">
        <f t="shared" si="21"/>
        <v>309.74657164640985</v>
      </c>
      <c r="D54" s="13">
        <f t="shared" si="21"/>
        <v>1750.2697991184732</v>
      </c>
      <c r="E54" s="13">
        <f t="shared" si="21"/>
        <v>1127.7935268755534</v>
      </c>
      <c r="F54" s="13">
        <f t="shared" si="21"/>
        <v>236.86414697698311</v>
      </c>
      <c r="G54" s="13">
        <f t="shared" si="21"/>
        <v>847.68083203005608</v>
      </c>
      <c r="H54" s="13">
        <f t="shared" si="21"/>
        <v>27702.074415111372</v>
      </c>
      <c r="I54" s="13">
        <f t="shared" si="21"/>
        <v>5250.9946164549092</v>
      </c>
      <c r="J54" s="13">
        <f t="shared" si="21"/>
        <v>253.7328865374337</v>
      </c>
    </row>
    <row r="55" spans="1:10" x14ac:dyDescent="0.25">
      <c r="A55" s="7" t="s">
        <v>215</v>
      </c>
      <c r="B55" s="13">
        <f t="shared" ref="B55:J55" si="22">B12/B$42</f>
        <v>46.458502073840314</v>
      </c>
      <c r="C55" s="13">
        <f t="shared" si="22"/>
        <v>85.642497478575251</v>
      </c>
      <c r="D55" s="13">
        <f t="shared" si="22"/>
        <v>438.56757376421717</v>
      </c>
      <c r="E55" s="13">
        <f t="shared" si="22"/>
        <v>1302.8806171476181</v>
      </c>
      <c r="F55" s="13">
        <f t="shared" si="22"/>
        <v>84.39694508889076</v>
      </c>
      <c r="G55" s="13">
        <f t="shared" si="22"/>
        <v>1588.7228454139515</v>
      </c>
      <c r="H55" s="13">
        <f t="shared" si="22"/>
        <v>81690.548650926707</v>
      </c>
      <c r="I55" s="13">
        <f t="shared" si="22"/>
        <v>14197.171777347237</v>
      </c>
      <c r="J55" s="13">
        <f t="shared" si="22"/>
        <v>133.58440117262077</v>
      </c>
    </row>
    <row r="56" spans="1:10" x14ac:dyDescent="0.25">
      <c r="A56" s="7" t="s">
        <v>135</v>
      </c>
      <c r="B56" s="13">
        <f t="shared" ref="B56:J56" si="23">B13/B$42</f>
        <v>67.210281491415031</v>
      </c>
      <c r="C56" s="13">
        <f t="shared" si="23"/>
        <v>130.45765943325122</v>
      </c>
      <c r="D56" s="13">
        <f t="shared" si="23"/>
        <v>470.49851003121915</v>
      </c>
      <c r="E56" s="13">
        <f t="shared" si="23"/>
        <v>858.94388432816379</v>
      </c>
      <c r="F56" s="13">
        <f t="shared" si="23"/>
        <v>108.54720949264437</v>
      </c>
      <c r="G56" s="13">
        <f t="shared" si="23"/>
        <v>725.90108442336111</v>
      </c>
      <c r="H56" s="13">
        <f t="shared" si="23"/>
        <v>33036.906543864476</v>
      </c>
      <c r="I56" s="13">
        <f t="shared" si="23"/>
        <v>7996.1513152474408</v>
      </c>
      <c r="J56" s="13">
        <f t="shared" si="23"/>
        <v>129.94508255093083</v>
      </c>
    </row>
    <row r="57" spans="1:10" x14ac:dyDescent="0.25">
      <c r="A57" s="7" t="s">
        <v>138</v>
      </c>
      <c r="B57" s="13">
        <f t="shared" ref="B57:J57" si="24">B14/B$42</f>
        <v>11.905610387355074</v>
      </c>
      <c r="C57" s="13">
        <f t="shared" si="24"/>
        <v>23.109233152920787</v>
      </c>
      <c r="D57" s="13">
        <f t="shared" si="24"/>
        <v>83.343973927237215</v>
      </c>
      <c r="E57" s="13">
        <f t="shared" si="24"/>
        <v>152.15307843516072</v>
      </c>
      <c r="F57" s="13">
        <f t="shared" si="24"/>
        <v>19.228022204000229</v>
      </c>
      <c r="G57" s="13">
        <f t="shared" si="24"/>
        <v>128.58591422514706</v>
      </c>
      <c r="H57" s="13">
        <f t="shared" si="24"/>
        <v>5852.1483467518619</v>
      </c>
      <c r="I57" s="13">
        <f t="shared" si="24"/>
        <v>1416.435998260667</v>
      </c>
      <c r="J57" s="13">
        <f t="shared" si="24"/>
        <v>23.018435427943967</v>
      </c>
    </row>
    <row r="58" spans="1:10" x14ac:dyDescent="0.25">
      <c r="A58" s="7" t="s">
        <v>144</v>
      </c>
      <c r="B58" s="13">
        <f t="shared" ref="B58:J58" si="25">B15/B$42</f>
        <v>0.63179903821941286</v>
      </c>
      <c r="C58" s="13">
        <f t="shared" si="25"/>
        <v>5.2970118878549446</v>
      </c>
      <c r="D58" s="13">
        <f t="shared" si="25"/>
        <v>46.723210655577944</v>
      </c>
      <c r="E58" s="13">
        <f t="shared" si="25"/>
        <v>168.73900337882208</v>
      </c>
      <c r="F58" s="13">
        <f t="shared" si="25"/>
        <v>5.237775437937664</v>
      </c>
      <c r="G58" s="13">
        <f t="shared" si="25"/>
        <v>2.7247490572815902</v>
      </c>
      <c r="H58" s="13">
        <f t="shared" si="25"/>
        <v>0</v>
      </c>
      <c r="I58" s="13">
        <f t="shared" si="25"/>
        <v>15.976894783783365</v>
      </c>
      <c r="J58" s="13">
        <f t="shared" si="25"/>
        <v>5.2398032816488938</v>
      </c>
    </row>
    <row r="59" spans="1:10" x14ac:dyDescent="0.25">
      <c r="A59" s="7" t="s">
        <v>146</v>
      </c>
      <c r="B59" s="13">
        <f t="shared" ref="B59:J59" si="26">B16/B$42</f>
        <v>337.4671100208505</v>
      </c>
      <c r="C59" s="13">
        <f t="shared" si="26"/>
        <v>655.03622856641528</v>
      </c>
      <c r="D59" s="13">
        <f t="shared" si="26"/>
        <v>2362.4030271266288</v>
      </c>
      <c r="E59" s="13">
        <f t="shared" si="26"/>
        <v>4312.8120264060271</v>
      </c>
      <c r="F59" s="13">
        <f t="shared" si="26"/>
        <v>545.02246197242209</v>
      </c>
      <c r="G59" s="13">
        <f t="shared" si="26"/>
        <v>3644.7956426524356</v>
      </c>
      <c r="H59" s="13">
        <f t="shared" si="26"/>
        <v>165880.41484115715</v>
      </c>
      <c r="I59" s="13">
        <f t="shared" si="26"/>
        <v>40149.185746092386</v>
      </c>
      <c r="J59" s="13">
        <f t="shared" si="26"/>
        <v>652.46254734827812</v>
      </c>
    </row>
    <row r="60" spans="1:10" x14ac:dyDescent="0.25">
      <c r="A60" s="7" t="s">
        <v>147</v>
      </c>
      <c r="B60" s="13">
        <f t="shared" ref="B60:J60" si="27">B17/B$42</f>
        <v>1407.1189513272154</v>
      </c>
      <c r="C60" s="13">
        <f t="shared" si="27"/>
        <v>2988.2007203933535</v>
      </c>
      <c r="D60" s="13">
        <f t="shared" si="27"/>
        <v>11724.604362959186</v>
      </c>
      <c r="E60" s="13">
        <f t="shared" si="27"/>
        <v>27298.353493523377</v>
      </c>
      <c r="F60" s="13">
        <f t="shared" si="27"/>
        <v>2492.1575512123359</v>
      </c>
      <c r="G60" s="13">
        <f t="shared" si="27"/>
        <v>35098.402384500136</v>
      </c>
      <c r="H60" s="13">
        <f t="shared" si="27"/>
        <v>803154.59752766252</v>
      </c>
      <c r="I60" s="13">
        <f t="shared" si="27"/>
        <v>189528.48876679313</v>
      </c>
      <c r="J60" s="13">
        <f t="shared" si="27"/>
        <v>3030.8235296948883</v>
      </c>
    </row>
    <row r="61" spans="1:10" x14ac:dyDescent="0.25">
      <c r="A61" s="7" t="s">
        <v>148</v>
      </c>
      <c r="B61" s="13">
        <f t="shared" ref="B61:J61" si="28">B18/B$42</f>
        <v>-0.47190500408930075</v>
      </c>
      <c r="C61" s="13">
        <f t="shared" si="28"/>
        <v>-2.4278688318680439</v>
      </c>
      <c r="D61" s="13">
        <f t="shared" si="28"/>
        <v>-13.507056796015215</v>
      </c>
      <c r="E61" s="13">
        <f t="shared" si="28"/>
        <v>-33.424058181413976</v>
      </c>
      <c r="F61" s="13">
        <f t="shared" si="28"/>
        <v>-1.834241280259048</v>
      </c>
      <c r="G61" s="13">
        <f t="shared" si="28"/>
        <v>-43.133557275345517</v>
      </c>
      <c r="H61" s="13">
        <f t="shared" si="28"/>
        <v>-629.66801112205928</v>
      </c>
      <c r="I61" s="13">
        <f t="shared" si="28"/>
        <v>-115.51832157175475</v>
      </c>
      <c r="J61" s="13">
        <f t="shared" si="28"/>
        <v>-2.2529115277128509</v>
      </c>
    </row>
    <row r="62" spans="1:10" x14ac:dyDescent="0.25">
      <c r="A62" s="7" t="s">
        <v>149</v>
      </c>
      <c r="B62" s="13">
        <f t="shared" ref="B62:J62" si="29">B19/B$42</f>
        <v>1406.6470463231262</v>
      </c>
      <c r="C62" s="13">
        <f t="shared" si="29"/>
        <v>2985.7728515614854</v>
      </c>
      <c r="D62" s="13">
        <f t="shared" si="29"/>
        <v>11711.09730616317</v>
      </c>
      <c r="E62" s="13">
        <f t="shared" si="29"/>
        <v>27264.929435341961</v>
      </c>
      <c r="F62" s="13">
        <f t="shared" si="29"/>
        <v>2490.3233099320773</v>
      </c>
      <c r="G62" s="13">
        <f t="shared" si="29"/>
        <v>35055.268827224798</v>
      </c>
      <c r="H62" s="13">
        <f t="shared" si="29"/>
        <v>802524.92951654061</v>
      </c>
      <c r="I62" s="13">
        <f t="shared" si="29"/>
        <v>189412.97044522138</v>
      </c>
      <c r="J62" s="13">
        <f t="shared" si="29"/>
        <v>3028.5706181671762</v>
      </c>
    </row>
    <row r="63" spans="1:10" x14ac:dyDescent="0.25">
      <c r="A63" s="7" t="s">
        <v>218</v>
      </c>
      <c r="B63" s="13">
        <f t="shared" ref="B63:J63" si="30">B20/B$42</f>
        <v>633.73262011423913</v>
      </c>
      <c r="C63" s="13">
        <f t="shared" si="30"/>
        <v>3260.877426431673</v>
      </c>
      <c r="D63" s="13">
        <f t="shared" si="30"/>
        <v>18160.396560068068</v>
      </c>
      <c r="E63" s="13">
        <f t="shared" si="30"/>
        <v>44953.275734051589</v>
      </c>
      <c r="F63" s="13">
        <f t="shared" si="30"/>
        <v>2464.8988529717817</v>
      </c>
      <c r="G63" s="13">
        <f t="shared" si="30"/>
        <v>58042.879110104899</v>
      </c>
      <c r="H63" s="13">
        <f t="shared" si="30"/>
        <v>847321.5212918137</v>
      </c>
      <c r="I63" s="13">
        <f t="shared" si="30"/>
        <v>155840.62882264829</v>
      </c>
      <c r="J63" s="13">
        <f t="shared" si="30"/>
        <v>3028.5706171987308</v>
      </c>
    </row>
    <row r="65" spans="1:10" ht="17.25" x14ac:dyDescent="0.25">
      <c r="A65" s="3" t="s">
        <v>293</v>
      </c>
    </row>
    <row r="66" spans="1:10" x14ac:dyDescent="0.25">
      <c r="A66" s="377" t="s">
        <v>258</v>
      </c>
      <c r="B66" s="6" t="s">
        <v>4</v>
      </c>
      <c r="C66" s="10"/>
      <c r="D66" s="10"/>
      <c r="E66" s="10"/>
      <c r="F66" s="10"/>
      <c r="G66" s="10"/>
      <c r="H66" s="10"/>
      <c r="I66" s="10"/>
      <c r="J66" s="10"/>
    </row>
    <row r="67" spans="1:10" x14ac:dyDescent="0.25">
      <c r="A67" s="378"/>
      <c r="B67" s="6" t="s">
        <v>212</v>
      </c>
      <c r="C67" s="6" t="s">
        <v>213</v>
      </c>
      <c r="D67" s="6" t="s">
        <v>214</v>
      </c>
      <c r="E67" s="6" t="s">
        <v>221</v>
      </c>
      <c r="F67" s="6" t="s">
        <v>222</v>
      </c>
      <c r="G67" s="6" t="s">
        <v>223</v>
      </c>
      <c r="H67" s="6" t="s">
        <v>224</v>
      </c>
      <c r="I67" s="6" t="s">
        <v>225</v>
      </c>
      <c r="J67" s="6" t="s">
        <v>210</v>
      </c>
    </row>
    <row r="68" spans="1:10" x14ac:dyDescent="0.25">
      <c r="A68" s="7" t="s">
        <v>61</v>
      </c>
      <c r="B68" s="13">
        <f>B6/B$43</f>
        <v>355.66293638717224</v>
      </c>
      <c r="C68" s="13">
        <f t="shared" ref="C68:J68" si="31">C6/C$43</f>
        <v>71.209609982212811</v>
      </c>
      <c r="D68" s="13">
        <f t="shared" si="31"/>
        <v>21.443141051534262</v>
      </c>
      <c r="E68" s="13">
        <f t="shared" si="31"/>
        <v>24.93845772378906</v>
      </c>
      <c r="F68" s="13">
        <f t="shared" si="31"/>
        <v>62.8510105680461</v>
      </c>
      <c r="G68" s="13">
        <f t="shared" si="31"/>
        <v>17.877971823881587</v>
      </c>
      <c r="H68" s="13">
        <f t="shared" si="31"/>
        <v>9.4139846640396492</v>
      </c>
      <c r="I68" s="13">
        <f t="shared" si="31"/>
        <v>11.481875465527123</v>
      </c>
      <c r="J68" s="13">
        <f t="shared" si="31"/>
        <v>33.11369593212568</v>
      </c>
    </row>
    <row r="69" spans="1:10" x14ac:dyDescent="0.25">
      <c r="A69" s="7" t="s">
        <v>72</v>
      </c>
      <c r="B69" s="13">
        <f t="shared" ref="B69:J69" si="32">B7/B$43</f>
        <v>20.131200219348585</v>
      </c>
      <c r="C69" s="13">
        <f t="shared" si="32"/>
        <v>12.994905443612444</v>
      </c>
      <c r="D69" s="13">
        <f t="shared" si="32"/>
        <v>8.7671737890907888</v>
      </c>
      <c r="E69" s="13">
        <f t="shared" si="32"/>
        <v>6.3224815031196417</v>
      </c>
      <c r="F69" s="13">
        <f t="shared" si="32"/>
        <v>10.253826025253614</v>
      </c>
      <c r="G69" s="13">
        <f t="shared" si="32"/>
        <v>4.8698438147034198</v>
      </c>
      <c r="H69" s="13">
        <f t="shared" si="32"/>
        <v>3.3037683556060045</v>
      </c>
      <c r="I69" s="13">
        <f t="shared" si="32"/>
        <v>2.7861151713693872</v>
      </c>
      <c r="J69" s="13">
        <f t="shared" si="32"/>
        <v>6.3062244454055856</v>
      </c>
    </row>
    <row r="70" spans="1:10" x14ac:dyDescent="0.25">
      <c r="A70" s="7" t="s">
        <v>73</v>
      </c>
      <c r="B70" s="13">
        <f t="shared" ref="B70:J70" si="33">B8/B$43</f>
        <v>5.6932907445584782</v>
      </c>
      <c r="C70" s="13">
        <f t="shared" si="33"/>
        <v>7.0318069895824014</v>
      </c>
      <c r="D70" s="13">
        <f t="shared" si="33"/>
        <v>8.3698628617647248</v>
      </c>
      <c r="E70" s="13">
        <f t="shared" si="33"/>
        <v>0.8219175078160097</v>
      </c>
      <c r="F70" s="13">
        <f t="shared" si="33"/>
        <v>6.2180201854654555</v>
      </c>
      <c r="G70" s="13">
        <f t="shared" si="33"/>
        <v>2.9742606786346246</v>
      </c>
      <c r="H70" s="13">
        <f t="shared" si="33"/>
        <v>0.73918361909308028</v>
      </c>
      <c r="I70" s="13">
        <f t="shared" si="33"/>
        <v>1.3021552043137194</v>
      </c>
      <c r="J70" s="13">
        <f t="shared" si="33"/>
        <v>3.2551878679004136</v>
      </c>
    </row>
    <row r="71" spans="1:10" x14ac:dyDescent="0.25">
      <c r="A71" s="7" t="s">
        <v>76</v>
      </c>
      <c r="B71" s="13">
        <f t="shared" ref="B71:J71" si="34">B9/B$43</f>
        <v>7.7978796681424782</v>
      </c>
      <c r="C71" s="13">
        <f t="shared" si="34"/>
        <v>7.7979019520125483</v>
      </c>
      <c r="D71" s="13">
        <f t="shared" si="34"/>
        <v>7.6867297794638825</v>
      </c>
      <c r="E71" s="13">
        <f t="shared" si="34"/>
        <v>7.5997335529018804</v>
      </c>
      <c r="F71" s="13">
        <f t="shared" si="34"/>
        <v>7.7050253150559342</v>
      </c>
      <c r="G71" s="13">
        <f t="shared" si="34"/>
        <v>7.6603221598704394</v>
      </c>
      <c r="H71" s="13">
        <f t="shared" si="34"/>
        <v>1.1100547747704144</v>
      </c>
      <c r="I71" s="13">
        <f t="shared" si="34"/>
        <v>3.9718018976845881</v>
      </c>
      <c r="J71" s="13">
        <f t="shared" si="34"/>
        <v>4.5255616181764982</v>
      </c>
    </row>
    <row r="72" spans="1:10" x14ac:dyDescent="0.25">
      <c r="A72" s="7" t="s">
        <v>88</v>
      </c>
      <c r="B72" s="13">
        <f t="shared" ref="B72:J72" si="35">B10/B$43</f>
        <v>173.51529950980404</v>
      </c>
      <c r="C72" s="13">
        <f t="shared" si="35"/>
        <v>42.453419399405163</v>
      </c>
      <c r="D72" s="13">
        <f t="shared" si="35"/>
        <v>13.522146606910226</v>
      </c>
      <c r="E72" s="13">
        <f t="shared" si="35"/>
        <v>7.9963649847645462</v>
      </c>
      <c r="F72" s="13">
        <f t="shared" si="35"/>
        <v>33.072603395565913</v>
      </c>
      <c r="G72" s="13">
        <f t="shared" si="35"/>
        <v>4.5604375779370887</v>
      </c>
      <c r="H72" s="13">
        <f t="shared" si="35"/>
        <v>4.4033523071961786</v>
      </c>
      <c r="I72" s="13">
        <f t="shared" si="35"/>
        <v>4.9723013127210054</v>
      </c>
      <c r="J72" s="13">
        <f t="shared" si="35"/>
        <v>16.912820046307147</v>
      </c>
    </row>
    <row r="73" spans="1:10" x14ac:dyDescent="0.25">
      <c r="A73" s="7" t="s">
        <v>120</v>
      </c>
      <c r="B73" s="13">
        <f t="shared" ref="B73:J73" si="36">B11/B$43</f>
        <v>60.281717750002024</v>
      </c>
      <c r="C73" s="13">
        <f t="shared" si="36"/>
        <v>24.63602722116249</v>
      </c>
      <c r="D73" s="13">
        <f t="shared" si="36"/>
        <v>15.921221284632528</v>
      </c>
      <c r="E73" s="13">
        <f t="shared" si="36"/>
        <v>2.7753254244462222</v>
      </c>
      <c r="F73" s="13">
        <f t="shared" si="36"/>
        <v>19.055691880737868</v>
      </c>
      <c r="G73" s="13">
        <f t="shared" si="36"/>
        <v>1.1421670722474135</v>
      </c>
      <c r="H73" s="13">
        <f t="shared" si="36"/>
        <v>1.0746951504329243</v>
      </c>
      <c r="I73" s="13">
        <f t="shared" si="36"/>
        <v>1.0682277333408472</v>
      </c>
      <c r="J73" s="13">
        <f t="shared" si="36"/>
        <v>8.8756779352622335</v>
      </c>
    </row>
    <row r="74" spans="1:10" x14ac:dyDescent="0.25">
      <c r="A74" s="7" t="s">
        <v>215</v>
      </c>
      <c r="B74" s="13">
        <f t="shared" ref="B74:J74" si="37">B12/B$43</f>
        <v>30.682712360139035</v>
      </c>
      <c r="C74" s="13">
        <f t="shared" si="37"/>
        <v>6.8116682872572962</v>
      </c>
      <c r="D74" s="13">
        <f t="shared" si="37"/>
        <v>3.9894028873041552</v>
      </c>
      <c r="E74" s="13">
        <f t="shared" si="37"/>
        <v>3.206187671430897</v>
      </c>
      <c r="F74" s="13">
        <f t="shared" si="37"/>
        <v>6.7897239907977029</v>
      </c>
      <c r="G74" s="13">
        <f t="shared" si="37"/>
        <v>2.1406487588180996</v>
      </c>
      <c r="H74" s="13">
        <f t="shared" si="37"/>
        <v>3.1691647042672506</v>
      </c>
      <c r="I74" s="13">
        <f t="shared" si="37"/>
        <v>2.8881790470783502</v>
      </c>
      <c r="J74" s="13">
        <f t="shared" si="37"/>
        <v>4.6728358241734149</v>
      </c>
    </row>
    <row r="75" spans="1:10" x14ac:dyDescent="0.25">
      <c r="A75" s="7" t="s">
        <v>135</v>
      </c>
      <c r="B75" s="13">
        <f t="shared" ref="B75:J75" si="38">B13/B$43</f>
        <v>44.387865354923626</v>
      </c>
      <c r="C75" s="13">
        <f t="shared" si="38"/>
        <v>10.376090466226714</v>
      </c>
      <c r="D75" s="13">
        <f t="shared" si="38"/>
        <v>4.2798606798047647</v>
      </c>
      <c r="E75" s="13">
        <f t="shared" si="38"/>
        <v>2.1137280393449132</v>
      </c>
      <c r="F75" s="13">
        <f t="shared" si="38"/>
        <v>8.7326098314352887</v>
      </c>
      <c r="G75" s="13">
        <f t="shared" si="38"/>
        <v>0.97808076460982873</v>
      </c>
      <c r="H75" s="13">
        <f t="shared" si="38"/>
        <v>1.2816586482284977</v>
      </c>
      <c r="I75" s="13">
        <f t="shared" si="38"/>
        <v>1.6266843177043573</v>
      </c>
      <c r="J75" s="13">
        <f t="shared" si="38"/>
        <v>4.5455310020404864</v>
      </c>
    </row>
    <row r="76" spans="1:10" x14ac:dyDescent="0.25">
      <c r="A76" s="7" t="s">
        <v>138</v>
      </c>
      <c r="B76" s="13">
        <f t="shared" ref="B76:J76" si="39">B14/B$43</f>
        <v>7.8628540026215994</v>
      </c>
      <c r="C76" s="13">
        <f t="shared" si="39"/>
        <v>1.8380177510582818</v>
      </c>
      <c r="D76" s="13">
        <f t="shared" si="39"/>
        <v>0.75813331882004853</v>
      </c>
      <c r="E76" s="13">
        <f t="shared" si="39"/>
        <v>0.37442519124820062</v>
      </c>
      <c r="F76" s="13">
        <f t="shared" si="39"/>
        <v>1.546892052983516</v>
      </c>
      <c r="G76" s="13">
        <f t="shared" si="39"/>
        <v>0.17325695194861485</v>
      </c>
      <c r="H76" s="13">
        <f t="shared" si="39"/>
        <v>0.22703265299285696</v>
      </c>
      <c r="I76" s="13">
        <f t="shared" si="39"/>
        <v>0.28815040318321483</v>
      </c>
      <c r="J76" s="13">
        <f t="shared" si="39"/>
        <v>0.80519408508726897</v>
      </c>
    </row>
    <row r="77" spans="1:10" x14ac:dyDescent="0.25">
      <c r="A77" s="7" t="s">
        <v>144</v>
      </c>
      <c r="B77" s="13">
        <f t="shared" ref="B77:J77" si="40">B15/B$43</f>
        <v>0.41726072287668836</v>
      </c>
      <c r="C77" s="13">
        <f t="shared" si="40"/>
        <v>0.42130354620675031</v>
      </c>
      <c r="D77" s="13">
        <f t="shared" si="40"/>
        <v>0.42501480420368276</v>
      </c>
      <c r="E77" s="13">
        <f t="shared" si="40"/>
        <v>0.41524058705174427</v>
      </c>
      <c r="F77" s="13">
        <f t="shared" si="40"/>
        <v>0.42137839837590874</v>
      </c>
      <c r="G77" s="13">
        <f t="shared" si="40"/>
        <v>3.6713330486796572E-3</v>
      </c>
      <c r="H77" s="13">
        <f t="shared" si="40"/>
        <v>0</v>
      </c>
      <c r="I77" s="13">
        <f t="shared" si="40"/>
        <v>3.2502341646330774E-3</v>
      </c>
      <c r="J77" s="13">
        <f t="shared" si="40"/>
        <v>0.18329041618018438</v>
      </c>
    </row>
    <row r="78" spans="1:10" x14ac:dyDescent="0.25">
      <c r="A78" s="7" t="s">
        <v>146</v>
      </c>
      <c r="B78" s="13">
        <f t="shared" ref="B78:J78" si="41">B16/B$43</f>
        <v>222.87430299237889</v>
      </c>
      <c r="C78" s="13">
        <f t="shared" si="41"/>
        <v>52.099012014995019</v>
      </c>
      <c r="D78" s="13">
        <f t="shared" si="41"/>
        <v>21.48945344158502</v>
      </c>
      <c r="E78" s="13">
        <f t="shared" si="41"/>
        <v>10.61316329851825</v>
      </c>
      <c r="F78" s="13">
        <f t="shared" si="41"/>
        <v>43.846990926984269</v>
      </c>
      <c r="G78" s="13">
        <f t="shared" si="41"/>
        <v>4.9110059008162841</v>
      </c>
      <c r="H78" s="13">
        <f t="shared" si="41"/>
        <v>6.4352898165758736</v>
      </c>
      <c r="I78" s="13">
        <f t="shared" si="41"/>
        <v>8.1676857086522983</v>
      </c>
      <c r="J78" s="13">
        <f t="shared" si="41"/>
        <v>22.823401073907451</v>
      </c>
    </row>
    <row r="79" spans="1:10" x14ac:dyDescent="0.25">
      <c r="A79" s="7" t="s">
        <v>147</v>
      </c>
      <c r="B79" s="13">
        <f t="shared" ref="B79:J79" si="42">B17/B$43</f>
        <v>929.30731971196769</v>
      </c>
      <c r="C79" s="13">
        <f t="shared" si="42"/>
        <v>237.66976305373188</v>
      </c>
      <c r="D79" s="13">
        <f t="shared" si="42"/>
        <v>106.65214050511409</v>
      </c>
      <c r="E79" s="13">
        <f t="shared" si="42"/>
        <v>67.177025484431368</v>
      </c>
      <c r="F79" s="13">
        <f t="shared" si="42"/>
        <v>200.49377257070157</v>
      </c>
      <c r="G79" s="13">
        <f t="shared" si="42"/>
        <v>47.291666836516079</v>
      </c>
      <c r="H79" s="13">
        <f t="shared" si="42"/>
        <v>31.158184693202728</v>
      </c>
      <c r="I79" s="13">
        <f t="shared" si="42"/>
        <v>38.556426495739515</v>
      </c>
      <c r="J79" s="13">
        <f t="shared" si="42"/>
        <v>106.01942024656634</v>
      </c>
    </row>
    <row r="80" spans="1:10" x14ac:dyDescent="0.25">
      <c r="A80" s="7" t="s">
        <v>148</v>
      </c>
      <c r="B80" s="13">
        <f t="shared" ref="B80:J80" si="43">B18/B$43</f>
        <v>-0.31166147971729846</v>
      </c>
      <c r="C80" s="13">
        <f t="shared" si="43"/>
        <v>-0.19310316273521982</v>
      </c>
      <c r="D80" s="13">
        <f t="shared" si="43"/>
        <v>-0.12286610913458466</v>
      </c>
      <c r="E80" s="13">
        <f t="shared" si="43"/>
        <v>-8.2251437207693678E-2</v>
      </c>
      <c r="F80" s="13">
        <f t="shared" si="43"/>
        <v>-0.14756448841091618</v>
      </c>
      <c r="G80" s="13">
        <f t="shared" si="43"/>
        <v>-5.8118252728228154E-2</v>
      </c>
      <c r="H80" s="13">
        <f t="shared" si="43"/>
        <v>-2.4427815325139834E-2</v>
      </c>
      <c r="I80" s="13">
        <f t="shared" si="43"/>
        <v>-2.3500285912546853E-2</v>
      </c>
      <c r="J80" s="13">
        <f t="shared" si="43"/>
        <v>-7.8807747034670708E-2</v>
      </c>
    </row>
    <row r="81" spans="1:10" x14ac:dyDescent="0.25">
      <c r="A81" s="7" t="s">
        <v>149</v>
      </c>
      <c r="B81" s="13">
        <f t="shared" ref="B81:J81" si="44">B19/B$43</f>
        <v>928.99565823225043</v>
      </c>
      <c r="C81" s="13">
        <f t="shared" si="44"/>
        <v>237.47665989099667</v>
      </c>
      <c r="D81" s="13">
        <f t="shared" si="44"/>
        <v>106.52927439597948</v>
      </c>
      <c r="E81" s="13">
        <f t="shared" si="44"/>
        <v>67.094774047223666</v>
      </c>
      <c r="F81" s="13">
        <f t="shared" si="44"/>
        <v>200.34620808229067</v>
      </c>
      <c r="G81" s="13">
        <f t="shared" si="44"/>
        <v>47.233548583787858</v>
      </c>
      <c r="H81" s="13">
        <f t="shared" si="44"/>
        <v>31.133756877877591</v>
      </c>
      <c r="I81" s="13">
        <f t="shared" si="44"/>
        <v>38.532926209826968</v>
      </c>
      <c r="J81" s="13">
        <f t="shared" si="44"/>
        <v>105.9406124995317</v>
      </c>
    </row>
    <row r="82" spans="1:10" x14ac:dyDescent="0.25">
      <c r="A82" s="7" t="s">
        <v>226</v>
      </c>
      <c r="B82" s="13">
        <f t="shared" ref="B82:J82" si="45">B20/B$43</f>
        <v>418.5377235214666</v>
      </c>
      <c r="C82" s="13">
        <f t="shared" si="45"/>
        <v>259.35739858374029</v>
      </c>
      <c r="D82" s="13">
        <f t="shared" si="45"/>
        <v>165.19492731643248</v>
      </c>
      <c r="E82" s="13">
        <f t="shared" si="45"/>
        <v>110.62305828487119</v>
      </c>
      <c r="F82" s="13">
        <f t="shared" si="45"/>
        <v>198.30081360510306</v>
      </c>
      <c r="G82" s="13">
        <f t="shared" si="45"/>
        <v>78.207106723451872</v>
      </c>
      <c r="H82" s="13">
        <f t="shared" si="45"/>
        <v>32.871629616770669</v>
      </c>
      <c r="I82" s="13">
        <f t="shared" si="45"/>
        <v>31.703190319021989</v>
      </c>
      <c r="J82" s="13">
        <f t="shared" si="45"/>
        <v>105.94061246565509</v>
      </c>
    </row>
  </sheetData>
  <mergeCells count="4">
    <mergeCell ref="A4:A5"/>
    <mergeCell ref="A22:A23"/>
    <mergeCell ref="A47:A48"/>
    <mergeCell ref="A66:A67"/>
  </mergeCells>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Z50"/>
  <sheetViews>
    <sheetView workbookViewId="0"/>
  </sheetViews>
  <sheetFormatPr baseColWidth="10" defaultColWidth="11.42578125" defaultRowHeight="15" x14ac:dyDescent="0.25"/>
  <cols>
    <col min="1" max="1" width="4.28515625" customWidth="1"/>
    <col min="4" max="4" width="18.85546875" bestFit="1" customWidth="1"/>
    <col min="6" max="6" width="11.85546875" bestFit="1" customWidth="1"/>
    <col min="7" max="7" width="3.5703125" customWidth="1"/>
    <col min="8" max="8" width="12.85546875" customWidth="1"/>
    <col min="9" max="9" width="15.5703125" bestFit="1" customWidth="1"/>
    <col min="10" max="10" width="8.140625" bestFit="1" customWidth="1"/>
    <col min="11" max="15" width="11.5703125" bestFit="1" customWidth="1"/>
  </cols>
  <sheetData>
    <row r="2" spans="2:52" x14ac:dyDescent="0.25">
      <c r="B2" s="382" t="s">
        <v>280</v>
      </c>
      <c r="C2" s="382"/>
      <c r="D2" s="382"/>
      <c r="E2" s="382"/>
    </row>
    <row r="3" spans="2:52" x14ac:dyDescent="0.25">
      <c r="G3" s="185"/>
      <c r="I3" s="185"/>
    </row>
    <row r="4" spans="2:52" ht="17.25" x14ac:dyDescent="0.25">
      <c r="B4" s="204" t="s">
        <v>227</v>
      </c>
      <c r="C4" s="204" t="s">
        <v>228</v>
      </c>
      <c r="D4" s="204" t="s">
        <v>229</v>
      </c>
      <c r="E4" s="204" t="s">
        <v>281</v>
      </c>
      <c r="F4" s="178" t="s">
        <v>370</v>
      </c>
      <c r="G4" s="234"/>
      <c r="H4" s="179" t="s">
        <v>305</v>
      </c>
      <c r="I4" s="185"/>
    </row>
    <row r="5" spans="2:52" ht="18" x14ac:dyDescent="0.35">
      <c r="B5" s="15">
        <v>1</v>
      </c>
      <c r="C5" s="16" t="s">
        <v>222</v>
      </c>
      <c r="D5" s="205" t="s">
        <v>230</v>
      </c>
      <c r="E5" s="18">
        <v>1.0825318437204837E-3</v>
      </c>
      <c r="F5" s="181">
        <v>2952.0643378257591</v>
      </c>
      <c r="G5" s="235"/>
      <c r="H5" s="182">
        <f>SUM(F5)/$H$34</f>
        <v>1.0825318437204835E-3</v>
      </c>
      <c r="I5" s="236"/>
      <c r="J5" s="26"/>
      <c r="K5" s="26"/>
      <c r="L5" s="26"/>
      <c r="M5" s="26"/>
      <c r="N5" s="26"/>
      <c r="O5" s="26"/>
      <c r="AW5">
        <v>0</v>
      </c>
      <c r="AX5">
        <v>0</v>
      </c>
      <c r="AY5">
        <v>0</v>
      </c>
      <c r="AZ5">
        <v>0</v>
      </c>
    </row>
    <row r="6" spans="2:52" ht="18" x14ac:dyDescent="0.35">
      <c r="B6" s="15">
        <v>2</v>
      </c>
      <c r="C6" s="16" t="s">
        <v>222</v>
      </c>
      <c r="D6" s="205" t="s">
        <v>231</v>
      </c>
      <c r="E6" s="18">
        <v>5.0270870639193901E-3</v>
      </c>
      <c r="F6" s="181">
        <v>13708.866423308176</v>
      </c>
      <c r="G6" s="185"/>
      <c r="H6" s="182">
        <f t="shared" ref="H6:H31" si="0">SUM(F6)/$H$34</f>
        <v>5.0270870639193893E-3</v>
      </c>
      <c r="I6" s="237"/>
      <c r="J6" s="20"/>
    </row>
    <row r="7" spans="2:52" ht="18" x14ac:dyDescent="0.35">
      <c r="B7" s="15">
        <v>3</v>
      </c>
      <c r="C7" s="16" t="s">
        <v>222</v>
      </c>
      <c r="D7" s="205" t="s">
        <v>232</v>
      </c>
      <c r="E7" s="18">
        <v>3.0858403608109791E-2</v>
      </c>
      <c r="F7" s="181">
        <v>84150.866639315398</v>
      </c>
      <c r="G7" s="185"/>
      <c r="H7" s="182">
        <f t="shared" si="0"/>
        <v>3.0858403608109784E-2</v>
      </c>
      <c r="I7" s="237"/>
      <c r="J7" s="20"/>
      <c r="U7" s="23"/>
    </row>
    <row r="8" spans="2:52" ht="18" x14ac:dyDescent="0.35">
      <c r="B8" s="15">
        <v>4</v>
      </c>
      <c r="C8" s="16" t="s">
        <v>222</v>
      </c>
      <c r="D8" s="205" t="s">
        <v>233</v>
      </c>
      <c r="E8" s="18">
        <v>3.3883151739844519E-2</v>
      </c>
      <c r="F8" s="181">
        <v>92399.354794555999</v>
      </c>
      <c r="G8" s="185"/>
      <c r="H8" s="182">
        <f t="shared" si="0"/>
        <v>3.3883151739844512E-2</v>
      </c>
      <c r="I8" s="237"/>
      <c r="J8" s="20"/>
    </row>
    <row r="9" spans="2:52" ht="18" x14ac:dyDescent="0.35">
      <c r="B9" s="15">
        <v>5</v>
      </c>
      <c r="C9" s="16" t="s">
        <v>222</v>
      </c>
      <c r="D9" s="205" t="s">
        <v>234</v>
      </c>
      <c r="E9" s="18">
        <v>7.2320846201092331E-2</v>
      </c>
      <c r="F9" s="181">
        <v>197218.94759037878</v>
      </c>
      <c r="H9" s="182">
        <f t="shared" si="0"/>
        <v>7.2320846201092318E-2</v>
      </c>
      <c r="I9" s="22"/>
      <c r="J9" s="20"/>
    </row>
    <row r="10" spans="2:52" ht="18" x14ac:dyDescent="0.35">
      <c r="B10" s="15">
        <v>6</v>
      </c>
      <c r="C10" s="16" t="s">
        <v>222</v>
      </c>
      <c r="D10" s="205" t="s">
        <v>235</v>
      </c>
      <c r="E10" s="18">
        <v>9.9369450638564491E-2</v>
      </c>
      <c r="F10" s="181">
        <v>270980.49189136538</v>
      </c>
      <c r="H10" s="182">
        <f t="shared" si="0"/>
        <v>9.9369450638564477E-2</v>
      </c>
      <c r="I10" s="22"/>
      <c r="J10" s="20"/>
    </row>
    <row r="11" spans="2:52" ht="18" x14ac:dyDescent="0.35">
      <c r="B11" s="15">
        <v>7</v>
      </c>
      <c r="C11" s="16" t="s">
        <v>222</v>
      </c>
      <c r="D11" s="205" t="s">
        <v>236</v>
      </c>
      <c r="E11" s="18">
        <v>5.4286556789761992E-2</v>
      </c>
      <c r="F11" s="181">
        <v>148039.44036568096</v>
      </c>
      <c r="H11" s="182">
        <f t="shared" si="0"/>
        <v>5.4286556789761985E-2</v>
      </c>
      <c r="I11" s="22"/>
      <c r="J11" s="20"/>
    </row>
    <row r="12" spans="2:52" ht="18" x14ac:dyDescent="0.35">
      <c r="B12" s="15">
        <v>8</v>
      </c>
      <c r="C12" s="16" t="s">
        <v>222</v>
      </c>
      <c r="D12" s="205" t="s">
        <v>237</v>
      </c>
      <c r="E12" s="18">
        <v>2.5722378994999573E-2</v>
      </c>
      <c r="F12" s="181">
        <v>70144.927519363831</v>
      </c>
      <c r="H12" s="182">
        <f t="shared" si="0"/>
        <v>2.5722378994999566E-2</v>
      </c>
      <c r="I12" s="22"/>
      <c r="J12" s="20"/>
    </row>
    <row r="13" spans="2:52" ht="18" x14ac:dyDescent="0.35">
      <c r="B13" s="15">
        <v>9</v>
      </c>
      <c r="C13" s="16" t="s">
        <v>222</v>
      </c>
      <c r="D13" s="205" t="s">
        <v>238</v>
      </c>
      <c r="E13" s="18">
        <v>1.9492001657172749E-2</v>
      </c>
      <c r="F13" s="181">
        <v>53154.688519110088</v>
      </c>
      <c r="H13" s="182">
        <f t="shared" si="0"/>
        <v>1.9492001657172745E-2</v>
      </c>
      <c r="I13" s="22"/>
      <c r="J13" s="20"/>
    </row>
    <row r="14" spans="2:52" ht="18" x14ac:dyDescent="0.35">
      <c r="B14" s="15">
        <v>10</v>
      </c>
      <c r="C14" s="16" t="s">
        <v>239</v>
      </c>
      <c r="D14" s="205"/>
      <c r="E14" s="18">
        <v>9.1726755396377188E-2</v>
      </c>
      <c r="F14" s="181">
        <v>250138.86196592063</v>
      </c>
      <c r="H14" s="182">
        <f t="shared" si="0"/>
        <v>9.1726755396377188E-2</v>
      </c>
      <c r="I14" s="22"/>
      <c r="J14" s="20"/>
    </row>
    <row r="15" spans="2:52" ht="18" x14ac:dyDescent="0.35">
      <c r="B15" s="15">
        <v>11</v>
      </c>
      <c r="C15" s="16" t="s">
        <v>240</v>
      </c>
      <c r="D15" s="205"/>
      <c r="E15" s="18">
        <v>2.9498254143933296E-3</v>
      </c>
      <c r="F15" s="181">
        <v>8044.1739050506103</v>
      </c>
      <c r="H15" s="182">
        <f t="shared" si="0"/>
        <v>2.9498254143933292E-3</v>
      </c>
      <c r="I15" s="22"/>
      <c r="J15" s="18"/>
    </row>
    <row r="16" spans="2:52" ht="18" x14ac:dyDescent="0.35">
      <c r="B16" s="15">
        <v>12</v>
      </c>
      <c r="C16" s="16" t="s">
        <v>241</v>
      </c>
      <c r="D16" s="205"/>
      <c r="E16" s="18">
        <v>1.1326984289385002E-2</v>
      </c>
      <c r="F16" s="181">
        <v>30888.686157152901</v>
      </c>
      <c r="H16" s="182">
        <f t="shared" si="0"/>
        <v>1.1326984289385E-2</v>
      </c>
      <c r="I16" s="22"/>
      <c r="J16" s="18"/>
    </row>
    <row r="17" spans="2:10" ht="18" x14ac:dyDescent="0.35">
      <c r="B17" s="15">
        <v>13</v>
      </c>
      <c r="C17" s="16" t="s">
        <v>242</v>
      </c>
      <c r="D17" s="205"/>
      <c r="E17" s="18">
        <v>1.7746390897768839E-2</v>
      </c>
      <c r="F17" s="181">
        <v>48394.407978215626</v>
      </c>
      <c r="H17" s="182">
        <f t="shared" si="0"/>
        <v>1.7746390897768836E-2</v>
      </c>
      <c r="I17" s="22"/>
      <c r="J17" s="18"/>
    </row>
    <row r="18" spans="2:10" ht="18" x14ac:dyDescent="0.35">
      <c r="B18" s="15">
        <v>14</v>
      </c>
      <c r="C18" s="16" t="s">
        <v>243</v>
      </c>
      <c r="D18" s="205"/>
      <c r="E18" s="18">
        <v>4.2296301359920595E-2</v>
      </c>
      <c r="F18" s="181">
        <v>115342.01380850346</v>
      </c>
      <c r="H18" s="182">
        <f t="shared" si="0"/>
        <v>4.2296301359920588E-2</v>
      </c>
      <c r="I18" s="22"/>
      <c r="J18" s="18"/>
    </row>
    <row r="19" spans="2:10" ht="18" x14ac:dyDescent="0.35">
      <c r="B19" s="15">
        <v>15</v>
      </c>
      <c r="C19" s="16" t="s">
        <v>244</v>
      </c>
      <c r="D19" s="205"/>
      <c r="E19" s="18">
        <v>0.10548995018593922</v>
      </c>
      <c r="F19" s="181">
        <v>287671.09415705624</v>
      </c>
      <c r="H19" s="182">
        <f t="shared" si="0"/>
        <v>0.10548995018593919</v>
      </c>
      <c r="I19" s="22"/>
      <c r="J19" s="18"/>
    </row>
    <row r="20" spans="2:10" ht="18" x14ac:dyDescent="0.35">
      <c r="B20" s="15">
        <v>16</v>
      </c>
      <c r="C20" s="16" t="s">
        <v>245</v>
      </c>
      <c r="D20" s="205"/>
      <c r="E20" s="18">
        <v>7.0507971866200281E-2</v>
      </c>
      <c r="F20" s="181">
        <v>192275.23927912817</v>
      </c>
      <c r="H20" s="182">
        <f t="shared" si="0"/>
        <v>7.0507971866200267E-2</v>
      </c>
      <c r="I20" s="22"/>
      <c r="J20" s="18"/>
    </row>
    <row r="21" spans="2:10" ht="18" x14ac:dyDescent="0.35">
      <c r="B21" s="15">
        <v>17</v>
      </c>
      <c r="C21" s="16" t="s">
        <v>246</v>
      </c>
      <c r="D21" s="205"/>
      <c r="E21" s="18">
        <v>9.8352864935046733E-2</v>
      </c>
      <c r="F21" s="181">
        <v>268208.26267787244</v>
      </c>
      <c r="H21" s="182">
        <f t="shared" si="0"/>
        <v>9.8352864935046719E-2</v>
      </c>
      <c r="I21" s="22"/>
      <c r="J21" s="18"/>
    </row>
    <row r="22" spans="2:10" ht="18" x14ac:dyDescent="0.35">
      <c r="B22" s="15">
        <v>18</v>
      </c>
      <c r="C22" s="16" t="s">
        <v>247</v>
      </c>
      <c r="D22" s="205"/>
      <c r="E22" s="18">
        <v>9.6986839975639005E-2</v>
      </c>
      <c r="F22" s="181">
        <v>264483.11261356756</v>
      </c>
      <c r="H22" s="182">
        <f t="shared" si="0"/>
        <v>9.6986839975638992E-2</v>
      </c>
      <c r="I22" s="22"/>
      <c r="J22" s="18"/>
    </row>
    <row r="23" spans="2:10" ht="18" x14ac:dyDescent="0.35">
      <c r="B23" s="15">
        <v>19</v>
      </c>
      <c r="C23" s="16" t="s">
        <v>248</v>
      </c>
      <c r="D23" s="205"/>
      <c r="E23" s="18">
        <v>1.9133312045568077E-2</v>
      </c>
      <c r="F23" s="181">
        <v>52176.541948264145</v>
      </c>
      <c r="H23" s="182">
        <f t="shared" si="0"/>
        <v>1.9133312045568073E-2</v>
      </c>
      <c r="I23" s="22"/>
      <c r="J23" s="18"/>
    </row>
    <row r="24" spans="2:10" ht="18" x14ac:dyDescent="0.35">
      <c r="B24" s="15">
        <v>20</v>
      </c>
      <c r="C24" s="16" t="s">
        <v>249</v>
      </c>
      <c r="D24" s="205"/>
      <c r="E24" s="18">
        <v>1.439563252305298E-2</v>
      </c>
      <c r="F24" s="181">
        <v>39256.889890365477</v>
      </c>
      <c r="H24" s="182">
        <f t="shared" si="0"/>
        <v>1.4395632523052978E-2</v>
      </c>
      <c r="I24" s="22"/>
      <c r="J24" s="18"/>
    </row>
    <row r="25" spans="2:10" ht="18" x14ac:dyDescent="0.35">
      <c r="B25" s="15">
        <v>21</v>
      </c>
      <c r="C25" s="16" t="s">
        <v>250</v>
      </c>
      <c r="D25" s="205"/>
      <c r="E25" s="18">
        <v>2.8726258747998498E-2</v>
      </c>
      <c r="F25" s="181">
        <v>78336.507605791907</v>
      </c>
      <c r="H25" s="182">
        <f t="shared" si="0"/>
        <v>2.8726258747998494E-2</v>
      </c>
      <c r="I25" s="22"/>
      <c r="J25" s="18"/>
    </row>
    <row r="26" spans="2:10" ht="18" x14ac:dyDescent="0.35">
      <c r="B26" s="15">
        <v>22</v>
      </c>
      <c r="C26" s="16" t="s">
        <v>251</v>
      </c>
      <c r="D26" s="205"/>
      <c r="E26" s="18">
        <v>8.7350573478830861E-3</v>
      </c>
      <c r="F26" s="181">
        <v>23820.501387677177</v>
      </c>
      <c r="H26" s="182">
        <f t="shared" si="0"/>
        <v>8.7350573478830844E-3</v>
      </c>
      <c r="I26" s="22"/>
      <c r="J26" s="18"/>
    </row>
    <row r="27" spans="2:10" ht="18" x14ac:dyDescent="0.35">
      <c r="B27" s="15">
        <v>23</v>
      </c>
      <c r="C27" s="16" t="s">
        <v>252</v>
      </c>
      <c r="D27" s="205"/>
      <c r="E27" s="18">
        <v>2.1343378022014563E-2</v>
      </c>
      <c r="F27" s="181">
        <v>58203.391866033715</v>
      </c>
      <c r="H27" s="182">
        <f t="shared" si="0"/>
        <v>2.134337802201456E-2</v>
      </c>
      <c r="I27" s="22"/>
      <c r="J27" s="18"/>
    </row>
    <row r="28" spans="2:10" ht="18" x14ac:dyDescent="0.35">
      <c r="B28" s="15">
        <v>24</v>
      </c>
      <c r="C28" s="16" t="s">
        <v>253</v>
      </c>
      <c r="D28" s="205"/>
      <c r="E28" s="18">
        <v>7.8517347410949345E-3</v>
      </c>
      <c r="F28" s="181">
        <v>21411.680638965885</v>
      </c>
      <c r="H28" s="182">
        <f t="shared" si="0"/>
        <v>7.8517347410949328E-3</v>
      </c>
      <c r="I28" s="22"/>
      <c r="J28" s="18"/>
    </row>
    <row r="29" spans="2:10" ht="18" x14ac:dyDescent="0.35">
      <c r="B29" s="15">
        <v>25</v>
      </c>
      <c r="C29" s="16" t="s">
        <v>254</v>
      </c>
      <c r="D29" s="205"/>
      <c r="E29" s="18">
        <v>1.1462050707478187E-2</v>
      </c>
      <c r="F29" s="181">
        <v>31257.012279293016</v>
      </c>
      <c r="H29" s="182">
        <f t="shared" si="0"/>
        <v>1.1462050707478185E-2</v>
      </c>
      <c r="I29" s="22"/>
      <c r="J29" s="18"/>
    </row>
    <row r="30" spans="2:10" ht="18" x14ac:dyDescent="0.35">
      <c r="B30" s="15">
        <v>26</v>
      </c>
      <c r="C30" s="16" t="s">
        <v>255</v>
      </c>
      <c r="D30" s="205"/>
      <c r="E30" s="18">
        <v>8.6660954873285165E-3</v>
      </c>
      <c r="F30" s="181">
        <v>23632.442393944864</v>
      </c>
      <c r="H30" s="182">
        <f t="shared" si="0"/>
        <v>8.6660954873285147E-3</v>
      </c>
      <c r="I30" s="22"/>
      <c r="J30" s="18"/>
    </row>
    <row r="31" spans="2:10" ht="18" x14ac:dyDescent="0.35">
      <c r="B31" s="15">
        <v>27</v>
      </c>
      <c r="C31" s="16" t="s">
        <v>256</v>
      </c>
      <c r="D31" s="205"/>
      <c r="E31" s="18">
        <v>2.6018751972563069E-4</v>
      </c>
      <c r="F31" s="181">
        <v>709.53136629179494</v>
      </c>
      <c r="H31" s="182">
        <f t="shared" si="0"/>
        <v>2.6018751972563064E-4</v>
      </c>
      <c r="I31" s="22"/>
      <c r="J31" s="18"/>
    </row>
    <row r="32" spans="2:10" ht="15.75" thickBot="1" x14ac:dyDescent="0.3">
      <c r="F32" s="183"/>
      <c r="H32" s="238"/>
      <c r="I32" s="22"/>
    </row>
    <row r="33" spans="2:10" ht="18.75" thickTop="1" x14ac:dyDescent="0.35">
      <c r="B33" s="15">
        <v>28</v>
      </c>
      <c r="C33" s="283" t="s">
        <v>210</v>
      </c>
      <c r="D33" s="261"/>
      <c r="E33" s="288">
        <f>+SUM(E5:E31)</f>
        <v>1</v>
      </c>
      <c r="F33" s="289">
        <f>SUM(F4:F31)</f>
        <v>2727000.0000000005</v>
      </c>
      <c r="G33" s="283"/>
      <c r="H33" s="284">
        <f>SUM(H5:H32)</f>
        <v>0.99999999999999989</v>
      </c>
      <c r="I33" s="22"/>
      <c r="J33" s="20"/>
    </row>
    <row r="34" spans="2:10" x14ac:dyDescent="0.25">
      <c r="C34" s="283"/>
      <c r="D34" s="283"/>
      <c r="E34" s="283"/>
      <c r="F34" s="290"/>
      <c r="G34" s="283"/>
      <c r="H34" s="285">
        <f>SUM(F33)</f>
        <v>2727000.0000000005</v>
      </c>
      <c r="I34" s="22"/>
    </row>
    <row r="35" spans="2:10" x14ac:dyDescent="0.25">
      <c r="F35" s="22"/>
      <c r="I35" s="22"/>
      <c r="J35" s="20"/>
    </row>
    <row r="36" spans="2:10" x14ac:dyDescent="0.25">
      <c r="B36" s="305" t="s">
        <v>443</v>
      </c>
      <c r="C36" s="134"/>
      <c r="D36" s="134"/>
      <c r="E36" s="134"/>
      <c r="F36" s="306"/>
      <c r="G36" s="134"/>
      <c r="H36" s="212"/>
      <c r="I36" s="22"/>
    </row>
    <row r="37" spans="2:10" x14ac:dyDescent="0.25">
      <c r="B37" s="134"/>
      <c r="C37" s="307" t="s">
        <v>371</v>
      </c>
      <c r="D37" s="134"/>
      <c r="E37" s="134"/>
      <c r="F37" s="307"/>
      <c r="G37" s="134"/>
      <c r="H37" s="212"/>
      <c r="I37" s="22"/>
    </row>
    <row r="38" spans="2:10" x14ac:dyDescent="0.25">
      <c r="F38" s="22"/>
      <c r="H38" s="22"/>
      <c r="I38" s="22"/>
    </row>
    <row r="39" spans="2:10" x14ac:dyDescent="0.25">
      <c r="F39" s="22"/>
      <c r="H39" s="22"/>
      <c r="I39" s="22"/>
    </row>
    <row r="40" spans="2:10" x14ac:dyDescent="0.25">
      <c r="F40" s="22"/>
    </row>
    <row r="41" spans="2:10" x14ac:dyDescent="0.25">
      <c r="F41" s="22"/>
    </row>
    <row r="42" spans="2:10" x14ac:dyDescent="0.25">
      <c r="F42" s="22"/>
    </row>
    <row r="43" spans="2:10" x14ac:dyDescent="0.25">
      <c r="F43" s="22"/>
    </row>
    <row r="44" spans="2:10" x14ac:dyDescent="0.25">
      <c r="F44" s="22"/>
    </row>
    <row r="45" spans="2:10" x14ac:dyDescent="0.25">
      <c r="F45" s="22"/>
    </row>
    <row r="46" spans="2:10" x14ac:dyDescent="0.25">
      <c r="F46" s="22"/>
      <c r="J46" s="20"/>
    </row>
    <row r="47" spans="2:10" x14ac:dyDescent="0.25">
      <c r="F47" s="22"/>
    </row>
    <row r="48" spans="2:10" x14ac:dyDescent="0.25">
      <c r="F48" s="22"/>
    </row>
    <row r="49" spans="6:6" x14ac:dyDescent="0.25">
      <c r="F49" s="22"/>
    </row>
    <row r="50" spans="6:6" x14ac:dyDescent="0.25">
      <c r="F50" s="22"/>
    </row>
  </sheetData>
  <mergeCells count="1">
    <mergeCell ref="B2:E2"/>
  </mergeCell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M37"/>
  <sheetViews>
    <sheetView topLeftCell="A13" workbookViewId="0"/>
  </sheetViews>
  <sheetFormatPr baseColWidth="10" defaultColWidth="11.42578125" defaultRowHeight="15" x14ac:dyDescent="0.25"/>
  <cols>
    <col min="1" max="1" width="4.28515625" customWidth="1"/>
    <col min="4" max="4" width="18.85546875" bestFit="1" customWidth="1"/>
    <col min="6" max="6" width="12.140625" customWidth="1"/>
    <col min="7" max="7" width="3.7109375" customWidth="1"/>
    <col min="8" max="8" width="12.85546875" customWidth="1"/>
  </cols>
  <sheetData>
    <row r="2" spans="2:13" x14ac:dyDescent="0.25">
      <c r="B2" s="382" t="s">
        <v>282</v>
      </c>
      <c r="C2" s="382"/>
      <c r="D2" s="382"/>
      <c r="E2" s="382"/>
    </row>
    <row r="4" spans="2:13" ht="17.25" x14ac:dyDescent="0.25">
      <c r="B4" s="204" t="s">
        <v>227</v>
      </c>
      <c r="C4" s="204" t="s">
        <v>228</v>
      </c>
      <c r="D4" s="204" t="s">
        <v>229</v>
      </c>
      <c r="E4" s="204" t="s">
        <v>119</v>
      </c>
      <c r="F4" s="178" t="s">
        <v>370</v>
      </c>
      <c r="G4" s="234"/>
      <c r="H4" s="179" t="s">
        <v>305</v>
      </c>
    </row>
    <row r="5" spans="2:13" ht="18" x14ac:dyDescent="0.35">
      <c r="B5" s="15">
        <v>1</v>
      </c>
      <c r="C5" s="16" t="s">
        <v>222</v>
      </c>
      <c r="D5" s="205" t="s">
        <v>230</v>
      </c>
      <c r="E5" s="19">
        <v>0</v>
      </c>
      <c r="F5" s="181">
        <v>0</v>
      </c>
      <c r="G5" s="235"/>
      <c r="H5" s="182">
        <f>SUM(F5)/$H$34</f>
        <v>0</v>
      </c>
      <c r="M5" s="20"/>
    </row>
    <row r="6" spans="2:13" ht="18" x14ac:dyDescent="0.35">
      <c r="B6" s="15">
        <v>2</v>
      </c>
      <c r="C6" s="16" t="s">
        <v>222</v>
      </c>
      <c r="D6" s="205" t="s">
        <v>231</v>
      </c>
      <c r="E6" s="19">
        <v>0</v>
      </c>
      <c r="F6" s="181">
        <v>0</v>
      </c>
      <c r="G6" s="185"/>
      <c r="H6" s="182">
        <f t="shared" ref="H6:H31" si="0">SUM(F6)/$H$34</f>
        <v>0</v>
      </c>
      <c r="M6" s="20"/>
    </row>
    <row r="7" spans="2:13" ht="18" x14ac:dyDescent="0.35">
      <c r="B7" s="15">
        <v>3</v>
      </c>
      <c r="C7" s="16" t="s">
        <v>222</v>
      </c>
      <c r="D7" s="205" t="s">
        <v>232</v>
      </c>
      <c r="E7" s="19">
        <v>0</v>
      </c>
      <c r="F7" s="181">
        <v>0</v>
      </c>
      <c r="G7" s="185"/>
      <c r="H7" s="182">
        <f t="shared" si="0"/>
        <v>0</v>
      </c>
      <c r="M7" s="20"/>
    </row>
    <row r="8" spans="2:13" ht="18" x14ac:dyDescent="0.35">
      <c r="B8" s="15">
        <v>4</v>
      </c>
      <c r="C8" s="16" t="s">
        <v>222</v>
      </c>
      <c r="D8" s="205" t="s">
        <v>233</v>
      </c>
      <c r="E8" s="19">
        <v>0</v>
      </c>
      <c r="F8" s="181">
        <v>0</v>
      </c>
      <c r="G8" s="185"/>
      <c r="H8" s="182">
        <f t="shared" si="0"/>
        <v>0</v>
      </c>
      <c r="M8" s="20"/>
    </row>
    <row r="9" spans="2:13" ht="18" x14ac:dyDescent="0.35">
      <c r="B9" s="15">
        <v>5</v>
      </c>
      <c r="C9" s="16" t="s">
        <v>222</v>
      </c>
      <c r="D9" s="205" t="s">
        <v>234</v>
      </c>
      <c r="E9" s="19">
        <v>0</v>
      </c>
      <c r="F9" s="181">
        <v>0</v>
      </c>
      <c r="H9" s="182">
        <f t="shared" si="0"/>
        <v>0</v>
      </c>
      <c r="M9" s="20"/>
    </row>
    <row r="10" spans="2:13" ht="18" x14ac:dyDescent="0.35">
      <c r="B10" s="15">
        <v>6</v>
      </c>
      <c r="C10" s="16" t="s">
        <v>222</v>
      </c>
      <c r="D10" s="205" t="s">
        <v>235</v>
      </c>
      <c r="E10" s="19">
        <v>0</v>
      </c>
      <c r="F10" s="181">
        <v>0</v>
      </c>
      <c r="H10" s="182">
        <f t="shared" si="0"/>
        <v>0</v>
      </c>
      <c r="M10" s="20"/>
    </row>
    <row r="11" spans="2:13" ht="18" x14ac:dyDescent="0.35">
      <c r="B11" s="15">
        <v>7</v>
      </c>
      <c r="C11" s="16" t="s">
        <v>222</v>
      </c>
      <c r="D11" s="205" t="s">
        <v>236</v>
      </c>
      <c r="E11" s="19">
        <v>0</v>
      </c>
      <c r="F11" s="181">
        <v>0</v>
      </c>
      <c r="H11" s="182">
        <f t="shared" si="0"/>
        <v>0</v>
      </c>
      <c r="M11" s="20"/>
    </row>
    <row r="12" spans="2:13" ht="18" x14ac:dyDescent="0.35">
      <c r="B12" s="15">
        <v>8</v>
      </c>
      <c r="C12" s="16" t="s">
        <v>222</v>
      </c>
      <c r="D12" s="205" t="s">
        <v>237</v>
      </c>
      <c r="E12" s="19">
        <v>0</v>
      </c>
      <c r="F12" s="181">
        <v>0</v>
      </c>
      <c r="H12" s="182">
        <f t="shared" si="0"/>
        <v>0</v>
      </c>
      <c r="M12" s="20"/>
    </row>
    <row r="13" spans="2:13" ht="18" x14ac:dyDescent="0.35">
      <c r="B13" s="15">
        <v>9</v>
      </c>
      <c r="C13" s="16" t="s">
        <v>222</v>
      </c>
      <c r="D13" s="205" t="s">
        <v>238</v>
      </c>
      <c r="E13" s="19">
        <v>0</v>
      </c>
      <c r="F13" s="181">
        <v>0</v>
      </c>
      <c r="H13" s="182">
        <f t="shared" si="0"/>
        <v>0</v>
      </c>
      <c r="M13" s="20"/>
    </row>
    <row r="14" spans="2:13" ht="18" x14ac:dyDescent="0.35">
      <c r="B14" s="15">
        <v>10</v>
      </c>
      <c r="C14" s="16" t="s">
        <v>239</v>
      </c>
      <c r="D14" s="205"/>
      <c r="E14" s="19">
        <v>0</v>
      </c>
      <c r="F14" s="181">
        <v>0</v>
      </c>
      <c r="H14" s="182">
        <f t="shared" si="0"/>
        <v>0</v>
      </c>
      <c r="M14" s="20"/>
    </row>
    <row r="15" spans="2:13" ht="18" x14ac:dyDescent="0.35">
      <c r="B15" s="15">
        <v>11</v>
      </c>
      <c r="C15" s="16" t="s">
        <v>240</v>
      </c>
      <c r="D15" s="205"/>
      <c r="E15" s="19">
        <v>0</v>
      </c>
      <c r="F15" s="181">
        <v>0</v>
      </c>
      <c r="H15" s="182">
        <f t="shared" si="0"/>
        <v>0</v>
      </c>
      <c r="M15" s="20"/>
    </row>
    <row r="16" spans="2:13" ht="18" x14ac:dyDescent="0.35">
      <c r="B16" s="15">
        <v>12</v>
      </c>
      <c r="C16" s="16" t="s">
        <v>241</v>
      </c>
      <c r="D16" s="205"/>
      <c r="E16" s="19">
        <v>0</v>
      </c>
      <c r="F16" s="181">
        <v>0</v>
      </c>
      <c r="H16" s="182">
        <f t="shared" si="0"/>
        <v>0</v>
      </c>
    </row>
    <row r="17" spans="2:13" ht="18" x14ac:dyDescent="0.35">
      <c r="B17" s="15">
        <v>13</v>
      </c>
      <c r="C17" s="16" t="s">
        <v>242</v>
      </c>
      <c r="D17" s="205"/>
      <c r="E17" s="19">
        <v>0</v>
      </c>
      <c r="F17" s="181">
        <v>0</v>
      </c>
      <c r="H17" s="182">
        <f t="shared" si="0"/>
        <v>0</v>
      </c>
      <c r="M17" s="20"/>
    </row>
    <row r="18" spans="2:13" ht="18" x14ac:dyDescent="0.35">
      <c r="B18" s="15">
        <v>14</v>
      </c>
      <c r="C18" s="16" t="s">
        <v>243</v>
      </c>
      <c r="D18" s="205"/>
      <c r="E18" s="19">
        <v>7.9175770902474199E-2</v>
      </c>
      <c r="F18" s="181">
        <v>55818.9184862443</v>
      </c>
      <c r="H18" s="182">
        <f t="shared" si="0"/>
        <v>7.9175770902474199E-2</v>
      </c>
      <c r="K18" s="196"/>
      <c r="M18" s="20"/>
    </row>
    <row r="19" spans="2:13" ht="18" x14ac:dyDescent="0.35">
      <c r="B19" s="15">
        <v>15</v>
      </c>
      <c r="C19" s="16" t="s">
        <v>244</v>
      </c>
      <c r="D19" s="205"/>
      <c r="E19" s="19">
        <v>0.19746994086697653</v>
      </c>
      <c r="F19" s="181">
        <v>139216.30831121842</v>
      </c>
      <c r="H19" s="182">
        <f t="shared" si="0"/>
        <v>0.19746994086697653</v>
      </c>
      <c r="K19" s="196"/>
      <c r="M19" s="20"/>
    </row>
    <row r="20" spans="2:13" ht="18" x14ac:dyDescent="0.35">
      <c r="B20" s="15">
        <v>16</v>
      </c>
      <c r="C20" s="16" t="s">
        <v>245</v>
      </c>
      <c r="D20" s="205"/>
      <c r="E20" s="19">
        <v>0.13198608029037484</v>
      </c>
      <c r="F20" s="181">
        <v>93050.186604714239</v>
      </c>
      <c r="H20" s="182">
        <f t="shared" si="0"/>
        <v>0.13198608029037484</v>
      </c>
      <c r="K20" s="196"/>
      <c r="M20" s="20"/>
    </row>
    <row r="21" spans="2:13" ht="18" x14ac:dyDescent="0.35">
      <c r="B21" s="15">
        <v>17</v>
      </c>
      <c r="C21" s="16" t="s">
        <v>246</v>
      </c>
      <c r="D21" s="205"/>
      <c r="E21" s="19">
        <v>0.18410980750856526</v>
      </c>
      <c r="F21" s="181">
        <v>129797.41429353849</v>
      </c>
      <c r="H21" s="182">
        <f t="shared" si="0"/>
        <v>0.18410980750856526</v>
      </c>
      <c r="K21" s="196"/>
      <c r="M21" s="20"/>
    </row>
    <row r="22" spans="2:13" ht="18" x14ac:dyDescent="0.35">
      <c r="B22" s="15">
        <v>18</v>
      </c>
      <c r="C22" s="16" t="s">
        <v>247</v>
      </c>
      <c r="D22" s="205"/>
      <c r="E22" s="19">
        <v>0.18155270261391326</v>
      </c>
      <c r="F22" s="181">
        <v>127994.65534280882</v>
      </c>
      <c r="H22" s="182">
        <f t="shared" si="0"/>
        <v>0.18155270261391326</v>
      </c>
      <c r="K22" s="196"/>
    </row>
    <row r="23" spans="2:13" ht="18" x14ac:dyDescent="0.35">
      <c r="B23" s="15">
        <v>19</v>
      </c>
      <c r="C23" s="16" t="s">
        <v>248</v>
      </c>
      <c r="D23" s="205"/>
      <c r="E23" s="19">
        <v>3.5816245922650383E-2</v>
      </c>
      <c r="F23" s="181">
        <v>25250.453375468518</v>
      </c>
      <c r="H23" s="182">
        <f t="shared" si="0"/>
        <v>3.5816245922650383E-2</v>
      </c>
      <c r="K23" s="196"/>
    </row>
    <row r="24" spans="2:13" ht="18" x14ac:dyDescent="0.35">
      <c r="B24" s="15">
        <v>20</v>
      </c>
      <c r="C24" s="16" t="s">
        <v>249</v>
      </c>
      <c r="D24" s="205"/>
      <c r="E24" s="19">
        <v>2.6947635277667432E-2</v>
      </c>
      <c r="F24" s="181">
        <v>18998.082870755537</v>
      </c>
      <c r="H24" s="182">
        <f t="shared" si="0"/>
        <v>2.6947635277667432E-2</v>
      </c>
      <c r="K24" s="196"/>
    </row>
    <row r="25" spans="2:13" ht="18" x14ac:dyDescent="0.35">
      <c r="B25" s="15">
        <v>21</v>
      </c>
      <c r="C25" s="16" t="s">
        <v>250</v>
      </c>
      <c r="D25" s="205"/>
      <c r="E25" s="19">
        <v>5.3773583230422563E-2</v>
      </c>
      <c r="F25" s="181">
        <v>37910.376177447899</v>
      </c>
      <c r="H25" s="182">
        <f t="shared" si="0"/>
        <v>5.3773583230422563E-2</v>
      </c>
      <c r="K25" s="196"/>
      <c r="M25" s="20"/>
    </row>
    <row r="26" spans="2:13" ht="18" x14ac:dyDescent="0.35">
      <c r="B26" s="15">
        <v>22</v>
      </c>
      <c r="C26" s="16" t="s">
        <v>251</v>
      </c>
      <c r="D26" s="205"/>
      <c r="E26" s="19">
        <v>1.635142736266109E-2</v>
      </c>
      <c r="F26" s="181">
        <v>11527.756290676067</v>
      </c>
      <c r="H26" s="182">
        <f t="shared" si="0"/>
        <v>1.635142736266109E-2</v>
      </c>
      <c r="K26" s="196"/>
    </row>
    <row r="27" spans="2:13" ht="18" x14ac:dyDescent="0.35">
      <c r="B27" s="15">
        <v>23</v>
      </c>
      <c r="C27" s="16" t="s">
        <v>252</v>
      </c>
      <c r="D27" s="205"/>
      <c r="E27" s="19">
        <v>3.9953337625810326E-2</v>
      </c>
      <c r="F27" s="181">
        <v>28167.103026196277</v>
      </c>
      <c r="H27" s="182">
        <f t="shared" si="0"/>
        <v>3.9953337625810326E-2</v>
      </c>
      <c r="K27" s="196"/>
    </row>
    <row r="28" spans="2:13" ht="18" x14ac:dyDescent="0.35">
      <c r="B28" s="15">
        <v>24</v>
      </c>
      <c r="C28" s="16" t="s">
        <v>253</v>
      </c>
      <c r="D28" s="205"/>
      <c r="E28" s="19">
        <v>1.4697908116311408E-2</v>
      </c>
      <c r="F28" s="181">
        <v>10362.02522199954</v>
      </c>
      <c r="H28" s="182">
        <f t="shared" si="0"/>
        <v>1.4697908116311408E-2</v>
      </c>
      <c r="K28" s="196"/>
    </row>
    <row r="29" spans="2:13" ht="18" x14ac:dyDescent="0.35">
      <c r="B29" s="15">
        <v>25</v>
      </c>
      <c r="C29" s="16" t="s">
        <v>254</v>
      </c>
      <c r="D29" s="205"/>
      <c r="E29" s="19">
        <v>2.1456171620428868E-2</v>
      </c>
      <c r="F29" s="181">
        <v>15126.600992402349</v>
      </c>
      <c r="H29" s="182">
        <f t="shared" si="0"/>
        <v>2.1456171620428868E-2</v>
      </c>
      <c r="K29" s="196"/>
    </row>
    <row r="30" spans="2:13" ht="18" x14ac:dyDescent="0.35">
      <c r="B30" s="15">
        <v>26</v>
      </c>
      <c r="C30" s="16" t="s">
        <v>255</v>
      </c>
      <c r="D30" s="205"/>
      <c r="E30" s="19">
        <v>1.6222335496546978E-2</v>
      </c>
      <c r="F30" s="181">
        <v>11436.746525065619</v>
      </c>
      <c r="H30" s="182">
        <f t="shared" si="0"/>
        <v>1.6222335496546978E-2</v>
      </c>
      <c r="K30" s="196"/>
      <c r="M30" s="20"/>
    </row>
    <row r="31" spans="2:13" ht="18" x14ac:dyDescent="0.35">
      <c r="B31" s="15">
        <v>27</v>
      </c>
      <c r="C31" s="16" t="s">
        <v>256</v>
      </c>
      <c r="D31" s="205"/>
      <c r="E31" s="19">
        <v>4.8705316519709514E-4</v>
      </c>
      <c r="F31" s="181">
        <v>343.372481463952</v>
      </c>
      <c r="H31" s="182">
        <f t="shared" si="0"/>
        <v>4.8705316519709514E-4</v>
      </c>
      <c r="K31" s="196"/>
      <c r="M31" s="20"/>
    </row>
    <row r="32" spans="2:13" ht="15.75" thickBot="1" x14ac:dyDescent="0.3">
      <c r="F32" s="183"/>
      <c r="H32" s="238"/>
      <c r="K32" s="196"/>
    </row>
    <row r="33" spans="2:13" ht="18.75" thickTop="1" x14ac:dyDescent="0.35">
      <c r="B33" s="15">
        <v>28</v>
      </c>
      <c r="C33" s="283" t="s">
        <v>210</v>
      </c>
      <c r="D33" s="261"/>
      <c r="E33" s="283"/>
      <c r="F33" s="289">
        <f>SUM(F4:F31)</f>
        <v>704999.99999999988</v>
      </c>
      <c r="G33" s="283"/>
      <c r="H33" s="284">
        <f>SUM(H5:H32)</f>
        <v>1.0000000000000002</v>
      </c>
      <c r="M33" s="20"/>
    </row>
    <row r="34" spans="2:13" x14ac:dyDescent="0.25">
      <c r="C34" s="283"/>
      <c r="D34" s="283"/>
      <c r="E34" s="283"/>
      <c r="F34" s="290"/>
      <c r="G34" s="283"/>
      <c r="H34" s="285">
        <f>SUM(F33)</f>
        <v>704999.99999999988</v>
      </c>
    </row>
    <row r="35" spans="2:13" x14ac:dyDescent="0.25">
      <c r="F35" s="22"/>
      <c r="M35" s="20"/>
    </row>
    <row r="36" spans="2:13" x14ac:dyDescent="0.25">
      <c r="B36" s="305" t="s">
        <v>444</v>
      </c>
      <c r="C36" s="134"/>
      <c r="D36" s="134"/>
      <c r="E36" s="134"/>
      <c r="F36" s="134"/>
      <c r="G36" s="134"/>
      <c r="H36" s="212"/>
      <c r="I36" s="134"/>
    </row>
    <row r="37" spans="2:13" x14ac:dyDescent="0.25">
      <c r="B37" s="134"/>
      <c r="C37" s="307" t="s">
        <v>372</v>
      </c>
      <c r="D37" s="134"/>
      <c r="E37" s="134"/>
      <c r="F37" s="134"/>
      <c r="G37" s="134"/>
      <c r="H37" s="212"/>
      <c r="I37" s="134"/>
    </row>
  </sheetData>
  <mergeCells count="1">
    <mergeCell ref="B2:E2"/>
  </mergeCell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L37"/>
  <sheetViews>
    <sheetView topLeftCell="A10" workbookViewId="0">
      <selection activeCell="I7" sqref="I7"/>
    </sheetView>
  </sheetViews>
  <sheetFormatPr baseColWidth="10" defaultColWidth="11.42578125" defaultRowHeight="15" x14ac:dyDescent="0.25"/>
  <cols>
    <col min="1" max="1" width="4.28515625" customWidth="1"/>
    <col min="4" max="4" width="18.85546875" bestFit="1" customWidth="1"/>
    <col min="5" max="5" width="18.85546875" customWidth="1"/>
    <col min="6" max="8" width="18.85546875" style="226" customWidth="1"/>
    <col min="9" max="9" width="18.85546875" style="24" customWidth="1"/>
    <col min="10" max="10" width="18.85546875" style="226" customWidth="1"/>
    <col min="11" max="11" width="18.85546875" customWidth="1"/>
    <col min="12" max="12" width="34.140625" style="134" customWidth="1"/>
  </cols>
  <sheetData>
    <row r="2" spans="2:12" x14ac:dyDescent="0.25">
      <c r="B2" s="77" t="s">
        <v>273</v>
      </c>
      <c r="C2" s="77"/>
      <c r="D2" s="77"/>
      <c r="E2" s="77"/>
      <c r="F2" s="77"/>
      <c r="G2" s="77"/>
      <c r="H2" s="77"/>
      <c r="I2" s="227"/>
      <c r="J2" s="77"/>
      <c r="K2" s="77"/>
      <c r="L2" s="266"/>
    </row>
    <row r="4" spans="2:12" ht="17.25" x14ac:dyDescent="0.25">
      <c r="B4" s="14" t="s">
        <v>227</v>
      </c>
      <c r="C4" s="14" t="s">
        <v>228</v>
      </c>
      <c r="D4" s="14" t="s">
        <v>229</v>
      </c>
      <c r="E4" s="222" t="s">
        <v>352</v>
      </c>
      <c r="F4" s="224" t="s">
        <v>353</v>
      </c>
      <c r="G4" s="225" t="s">
        <v>354</v>
      </c>
      <c r="H4" s="225" t="s">
        <v>210</v>
      </c>
      <c r="I4" s="72" t="s">
        <v>58</v>
      </c>
      <c r="J4" s="225"/>
      <c r="K4" s="157"/>
      <c r="L4" s="137"/>
    </row>
    <row r="5" spans="2:12" ht="18" x14ac:dyDescent="0.35">
      <c r="B5" s="15">
        <v>1</v>
      </c>
      <c r="C5" s="16" t="s">
        <v>222</v>
      </c>
      <c r="D5" s="17" t="s">
        <v>230</v>
      </c>
      <c r="E5" s="223">
        <f>SUM(Allocation!$H$144:$H$145)+Allocation!$H$153+Allocation!$H$155+Allocation!$H$156+Allocation!$H$158+SUM(Allocation!$H$161:$H$169)</f>
        <v>2582521.7816197407</v>
      </c>
      <c r="F5" s="223">
        <f>Allocation!$H$196</f>
        <v>76467609.283591539</v>
      </c>
      <c r="G5" s="223">
        <f>SUM(Allocation!$H$200:$H$202)</f>
        <v>1191880.5290639501</v>
      </c>
      <c r="H5" s="223">
        <f>E5+F5+G5</f>
        <v>80242011.594275236</v>
      </c>
      <c r="I5" s="25">
        <f t="shared" ref="I5:I31" si="0">H5/H$33</f>
        <v>4.671324965887215E-2</v>
      </c>
      <c r="J5" s="223"/>
      <c r="K5" s="158"/>
      <c r="L5" s="142"/>
    </row>
    <row r="6" spans="2:12" ht="18" x14ac:dyDescent="0.35">
      <c r="B6" s="15">
        <v>2</v>
      </c>
      <c r="C6" s="16" t="s">
        <v>222</v>
      </c>
      <c r="D6" s="17" t="s">
        <v>231</v>
      </c>
      <c r="E6" s="223">
        <f>SUM(Allocation!$I$144:$I$145)+Allocation!$I$153+Allocation!$I$155+Allocation!$I$156+Allocation!$I$158+SUM(Allocation!$I$161:$I$169)</f>
        <v>2341852.1345448093</v>
      </c>
      <c r="F6" s="223">
        <f>Allocation!$I$196</f>
        <v>96013802.383146331</v>
      </c>
      <c r="G6" s="223">
        <f>SUM(Allocation!$I$200:$I$202)</f>
        <v>1181715.8956562623</v>
      </c>
      <c r="H6" s="223">
        <f t="shared" ref="H6:H31" si="1">E6+F6+G6</f>
        <v>99537370.413347393</v>
      </c>
      <c r="I6" s="25">
        <f t="shared" si="0"/>
        <v>5.7946129990066937E-2</v>
      </c>
      <c r="J6" s="223"/>
      <c r="K6" s="158"/>
      <c r="L6" s="142"/>
    </row>
    <row r="7" spans="2:12" ht="18" x14ac:dyDescent="0.35">
      <c r="B7" s="15">
        <v>3</v>
      </c>
      <c r="C7" s="16" t="s">
        <v>222</v>
      </c>
      <c r="D7" s="17" t="s">
        <v>232</v>
      </c>
      <c r="E7" s="223">
        <f>SUM(Allocation!$J$144:$J$145)+Allocation!$J$153+Allocation!$J$155+Allocation!$J$156+Allocation!$J$158+SUM(Allocation!$J$161:$J$169)</f>
        <v>7614615.2894303557</v>
      </c>
      <c r="F7" s="223">
        <f>Allocation!$J$196</f>
        <v>428210809.81382996</v>
      </c>
      <c r="G7" s="223">
        <f>SUM(Allocation!$J$200:$J$202)</f>
        <v>3948805.0222906433</v>
      </c>
      <c r="H7" s="223">
        <f t="shared" si="1"/>
        <v>439774230.12555099</v>
      </c>
      <c r="I7" s="25">
        <f t="shared" si="0"/>
        <v>0.25601655538329987</v>
      </c>
      <c r="J7" s="223"/>
      <c r="K7" s="158"/>
      <c r="L7" s="142"/>
    </row>
    <row r="8" spans="2:12" ht="18" x14ac:dyDescent="0.35">
      <c r="B8" s="15">
        <v>4</v>
      </c>
      <c r="C8" s="16" t="s">
        <v>222</v>
      </c>
      <c r="D8" s="17" t="s">
        <v>233</v>
      </c>
      <c r="E8" s="223">
        <f>SUM(Allocation!$K$144:$K$145)+Allocation!$K$153+Allocation!$K$155+Allocation!$K$156+Allocation!$K$158+SUM(Allocation!$K$161:$K$169)</f>
        <v>8880686.5907858163</v>
      </c>
      <c r="F8" s="223">
        <f>Allocation!$K$196</f>
        <v>204245817.53586614</v>
      </c>
      <c r="G8" s="223">
        <f>SUM(Allocation!$K$200:$K$202)</f>
        <v>1907786.2217626185</v>
      </c>
      <c r="H8" s="223">
        <f t="shared" si="1"/>
        <v>215034290.34841457</v>
      </c>
      <c r="I8" s="25">
        <f t="shared" si="0"/>
        <v>0.12518318385453506</v>
      </c>
      <c r="J8" s="223"/>
      <c r="K8" s="158"/>
      <c r="L8" s="142"/>
    </row>
    <row r="9" spans="2:12" ht="18" x14ac:dyDescent="0.35">
      <c r="B9" s="15">
        <v>5</v>
      </c>
      <c r="C9" s="16" t="s">
        <v>222</v>
      </c>
      <c r="D9" s="17" t="s">
        <v>234</v>
      </c>
      <c r="E9" s="223">
        <f>SUM(Allocation!$L$144:$L$145)+Allocation!$L$153+Allocation!$L$155+Allocation!$L$156+Allocation!$L$158+SUM(Allocation!$L$161:$L$169)</f>
        <v>22153871.109192494</v>
      </c>
      <c r="F9" s="223">
        <f>Allocation!$L$196</f>
        <v>177149782.19621739</v>
      </c>
      <c r="G9" s="223">
        <f>SUM(Allocation!$L$200:$L$202)</f>
        <v>1728823.6333169139</v>
      </c>
      <c r="H9" s="223">
        <f t="shared" si="1"/>
        <v>201032476.93872678</v>
      </c>
      <c r="I9" s="25">
        <f t="shared" si="0"/>
        <v>0.11703196490465578</v>
      </c>
      <c r="J9" s="223"/>
      <c r="K9" s="158"/>
      <c r="L9" s="142"/>
    </row>
    <row r="10" spans="2:12" ht="18" x14ac:dyDescent="0.35">
      <c r="B10" s="15">
        <v>6</v>
      </c>
      <c r="C10" s="16" t="s">
        <v>222</v>
      </c>
      <c r="D10" s="17" t="s">
        <v>235</v>
      </c>
      <c r="E10" s="223">
        <f>SUM(Allocation!$M$144:$M$145)+Allocation!$M$153+Allocation!$M$155+Allocation!$M$156+Allocation!$M$158+SUM(Allocation!$M$161:$M$169)</f>
        <v>44197271.716652565</v>
      </c>
      <c r="F10" s="223">
        <f>Allocation!$M$196</f>
        <v>143186475.46833912</v>
      </c>
      <c r="G10" s="223">
        <f>SUM(Allocation!$M$200:$M$202)</f>
        <v>1226049.0213967334</v>
      </c>
      <c r="H10" s="223">
        <f t="shared" si="1"/>
        <v>188609796.20638841</v>
      </c>
      <c r="I10" s="25">
        <f t="shared" si="0"/>
        <v>0.10980004517890973</v>
      </c>
      <c r="J10" s="223"/>
      <c r="K10" s="158"/>
      <c r="L10" s="142"/>
    </row>
    <row r="11" spans="2:12" ht="18" x14ac:dyDescent="0.35">
      <c r="B11" s="15">
        <v>7</v>
      </c>
      <c r="C11" s="16" t="s">
        <v>222</v>
      </c>
      <c r="D11" s="17" t="s">
        <v>236</v>
      </c>
      <c r="E11" s="223">
        <f>SUM(Allocation!$N$144:$N$145)+Allocation!$N$153+Allocation!$N$155+Allocation!$N$156+Allocation!$N$158+SUM(Allocation!$N$161:$N$169)</f>
        <v>24494066.612323202</v>
      </c>
      <c r="F11" s="223">
        <f>Allocation!$N$196</f>
        <v>62263120.297910094</v>
      </c>
      <c r="G11" s="223">
        <f>SUM(Allocation!$N$200:$N$202)</f>
        <v>520454.77188300918</v>
      </c>
      <c r="H11" s="223">
        <f t="shared" si="1"/>
        <v>87277641.6821163</v>
      </c>
      <c r="I11" s="25">
        <f t="shared" si="0"/>
        <v>5.0809073508136661E-2</v>
      </c>
      <c r="J11" s="223"/>
      <c r="K11" s="158"/>
      <c r="L11" s="142"/>
    </row>
    <row r="12" spans="2:12" ht="18" x14ac:dyDescent="0.35">
      <c r="B12" s="15">
        <v>8</v>
      </c>
      <c r="C12" s="16" t="s">
        <v>222</v>
      </c>
      <c r="D12" s="17" t="s">
        <v>237</v>
      </c>
      <c r="E12" s="223">
        <f>SUM(Allocation!$O$144:$O$145)+Allocation!$O$153+Allocation!$O$155+Allocation!$O$156+Allocation!$O$158+SUM(Allocation!$O$161:$O$169)</f>
        <v>7855944.1640608702</v>
      </c>
      <c r="F12" s="223">
        <f>Allocation!$O$196</f>
        <v>20562948.727361366</v>
      </c>
      <c r="G12" s="223">
        <f>SUM(Allocation!$O$200:$O$202)</f>
        <v>188631.75164093674</v>
      </c>
      <c r="H12" s="223">
        <f t="shared" si="1"/>
        <v>28607524.643063173</v>
      </c>
      <c r="I12" s="25">
        <f t="shared" si="0"/>
        <v>1.6653999746799562E-2</v>
      </c>
      <c r="J12" s="223"/>
      <c r="K12" s="158"/>
      <c r="L12" s="142"/>
    </row>
    <row r="13" spans="2:12" ht="18" x14ac:dyDescent="0.35">
      <c r="B13" s="15">
        <v>9</v>
      </c>
      <c r="C13" s="16" t="s">
        <v>222</v>
      </c>
      <c r="D13" s="17" t="s">
        <v>238</v>
      </c>
      <c r="E13" s="223">
        <f>SUM(Allocation!$P$144:$P$145)+Allocation!$P$153+Allocation!$P$155+Allocation!$P$156+Allocation!$P$158+SUM(Allocation!$P$161:$P$169)</f>
        <v>6749588.4253898803</v>
      </c>
      <c r="F13" s="223">
        <f>Allocation!$P$196</f>
        <v>9997306.5728138909</v>
      </c>
      <c r="G13" s="223">
        <f>SUM(Allocation!$P$200:$P$202)</f>
        <v>115439.94551259674</v>
      </c>
      <c r="H13" s="223">
        <f t="shared" si="1"/>
        <v>16862334.94371637</v>
      </c>
      <c r="I13" s="25">
        <f t="shared" si="0"/>
        <v>9.8164844874544955E-3</v>
      </c>
      <c r="J13" s="223"/>
      <c r="K13" s="158"/>
      <c r="L13" s="142"/>
    </row>
    <row r="14" spans="2:12" ht="18" x14ac:dyDescent="0.35">
      <c r="B14" s="15">
        <v>10</v>
      </c>
      <c r="C14" s="16" t="s">
        <v>239</v>
      </c>
      <c r="D14" s="17"/>
      <c r="E14" s="223">
        <f>SUM(Allocation!$Q$144:$Q$145)+Allocation!$Q$153+Allocation!$Q$155+Allocation!$Q$156+Allocation!$Q$158+SUM(Allocation!$Q$161:$Q$169)</f>
        <v>8991756.229571715</v>
      </c>
      <c r="F14" s="223">
        <f>Allocation!$Q$196</f>
        <v>63112056.471000768</v>
      </c>
      <c r="G14" s="223">
        <f>SUM(Allocation!$Q$200:$Q$202)</f>
        <v>1099975.1198613918</v>
      </c>
      <c r="H14" s="223">
        <f t="shared" si="1"/>
        <v>73203787.820433885</v>
      </c>
      <c r="I14" s="25">
        <f t="shared" si="0"/>
        <v>4.2615915883581844E-2</v>
      </c>
      <c r="J14" s="223"/>
      <c r="K14" s="158"/>
      <c r="L14" s="142"/>
    </row>
    <row r="15" spans="2:12" ht="18" x14ac:dyDescent="0.35">
      <c r="B15" s="15">
        <v>11</v>
      </c>
      <c r="C15" s="16" t="s">
        <v>240</v>
      </c>
      <c r="D15" s="17"/>
      <c r="E15" s="223">
        <f>SUM(Allocation!$S$144:$S$145)+Allocation!$S$153+Allocation!$S$155+Allocation!$S$156+Allocation!$S$158+SUM(Allocation!$S$161:$S$169)</f>
        <v>103973.65284745437</v>
      </c>
      <c r="F15" s="223">
        <f>Allocation!$S$196</f>
        <v>2599532.9637328908</v>
      </c>
      <c r="G15" s="223">
        <f>SUM(Allocation!$S$200:$S$202)</f>
        <v>41174.278649698099</v>
      </c>
      <c r="H15" s="223">
        <f t="shared" si="1"/>
        <v>2744680.8952300432</v>
      </c>
      <c r="I15" s="25">
        <f t="shared" si="0"/>
        <v>1.5978283862211264E-3</v>
      </c>
      <c r="J15" s="223"/>
      <c r="K15" s="158"/>
      <c r="L15" s="142"/>
    </row>
    <row r="16" spans="2:12" ht="18" x14ac:dyDescent="0.35">
      <c r="B16" s="15">
        <v>12</v>
      </c>
      <c r="C16" s="16" t="s">
        <v>241</v>
      </c>
      <c r="D16" s="17"/>
      <c r="E16" s="223">
        <f>SUM(Allocation!$T$144:$T$145)+Allocation!$T$153+Allocation!$T$155+Allocation!$T$156+Allocation!$T$158+SUM(Allocation!$T$161:$T$169)</f>
        <v>169101.70394104416</v>
      </c>
      <c r="F16" s="223">
        <f>Allocation!$T$196</f>
        <v>4053317.3535668706</v>
      </c>
      <c r="G16" s="223">
        <f>SUM(Allocation!$T$200:$T$202)</f>
        <v>100373.24446615687</v>
      </c>
      <c r="H16" s="223">
        <f t="shared" si="1"/>
        <v>4322792.3019740712</v>
      </c>
      <c r="I16" s="25">
        <f t="shared" si="0"/>
        <v>2.5165330730563588E-3</v>
      </c>
      <c r="J16" s="223"/>
      <c r="K16" s="158"/>
      <c r="L16" s="142"/>
    </row>
    <row r="17" spans="2:12" ht="18" x14ac:dyDescent="0.35">
      <c r="B17" s="15">
        <v>13</v>
      </c>
      <c r="C17" s="16" t="s">
        <v>242</v>
      </c>
      <c r="D17" s="17"/>
      <c r="E17" s="223">
        <f>SUM(Allocation!$U$144:$U$145)+Allocation!$U$153+Allocation!$U$155+Allocation!$U$156+Allocation!$U$158+SUM(Allocation!$U$161:$U$169)</f>
        <v>316942.01216643152</v>
      </c>
      <c r="F17" s="223">
        <f>Allocation!$U$196</f>
        <v>4307563.6058023088</v>
      </c>
      <c r="G17" s="223">
        <f>SUM(Allocation!$U$200:$U$202)</f>
        <v>133748.68082084946</v>
      </c>
      <c r="H17" s="223">
        <f t="shared" si="1"/>
        <v>4758254.2987895897</v>
      </c>
      <c r="I17" s="25">
        <f t="shared" si="0"/>
        <v>2.7700392423314767E-3</v>
      </c>
      <c r="J17" s="223"/>
      <c r="K17" s="158"/>
      <c r="L17" s="142"/>
    </row>
    <row r="18" spans="2:12" ht="18" x14ac:dyDescent="0.35">
      <c r="B18" s="15">
        <v>14</v>
      </c>
      <c r="C18" s="16" t="s">
        <v>243</v>
      </c>
      <c r="D18" s="17"/>
      <c r="E18" s="223">
        <f>SUM(Allocation!$W$144:$W$145)+Allocation!$W$153+Allocation!$W$155+Allocation!$W$156+Allocation!$W$158+SUM(Allocation!$W$161:$W$169)</f>
        <v>25764.350903446262</v>
      </c>
      <c r="F18" s="223">
        <f>Allocation!$W$196</f>
        <v>25209466.305730682</v>
      </c>
      <c r="G18" s="223">
        <f>SUM(Allocation!$W$200:$W$202)</f>
        <v>255057.91135739221</v>
      </c>
      <c r="H18" s="223">
        <f t="shared" si="1"/>
        <v>25490288.567991521</v>
      </c>
      <c r="I18" s="25">
        <f t="shared" si="0"/>
        <v>1.4839286679077149E-2</v>
      </c>
      <c r="J18" s="223"/>
      <c r="K18" s="158"/>
      <c r="L18" s="142"/>
    </row>
    <row r="19" spans="2:12" ht="18" x14ac:dyDescent="0.35">
      <c r="B19" s="15">
        <v>15</v>
      </c>
      <c r="C19" s="16" t="s">
        <v>244</v>
      </c>
      <c r="D19" s="17"/>
      <c r="E19" s="223">
        <f>SUM(Allocation!$X$144:$X$145)+Allocation!$X$153+Allocation!$X$155+Allocation!$X$156+Allocation!$X$158+SUM(Allocation!$X$161:$X$169)</f>
        <v>2781739.2338551069</v>
      </c>
      <c r="F19" s="223">
        <f>Allocation!$X$196</f>
        <v>41851232.867513373</v>
      </c>
      <c r="G19" s="223">
        <f>SUM(Allocation!$X$200:$X$202)</f>
        <v>424798.67824170738</v>
      </c>
      <c r="H19" s="223">
        <f t="shared" si="1"/>
        <v>45057770.779610187</v>
      </c>
      <c r="I19" s="25">
        <f t="shared" si="0"/>
        <v>2.623058487295362E-2</v>
      </c>
      <c r="J19" s="223"/>
      <c r="K19" s="158"/>
      <c r="L19" s="142"/>
    </row>
    <row r="20" spans="2:12" ht="18" x14ac:dyDescent="0.35">
      <c r="B20" s="15">
        <v>16</v>
      </c>
      <c r="C20" s="16" t="s">
        <v>245</v>
      </c>
      <c r="D20" s="17"/>
      <c r="E20" s="223">
        <f>SUM(Allocation!$Y$144:$Y$145)+Allocation!$Y$153+Allocation!$Y$155+Allocation!$Y$156+Allocation!$Y$158+SUM(Allocation!$Y$161:$Y$169)</f>
        <v>349852.72551326477</v>
      </c>
      <c r="F20" s="223">
        <f>Allocation!$Y$196</f>
        <v>48388810.023901515</v>
      </c>
      <c r="G20" s="223">
        <f>SUM(Allocation!$Y$200:$Y$202)</f>
        <v>402969.09533638367</v>
      </c>
      <c r="H20" s="223">
        <f t="shared" si="1"/>
        <v>49141631.844751164</v>
      </c>
      <c r="I20" s="25">
        <f t="shared" si="0"/>
        <v>2.8608023046770393E-2</v>
      </c>
      <c r="J20" s="223"/>
      <c r="K20" s="158"/>
      <c r="L20" s="142"/>
    </row>
    <row r="21" spans="2:12" ht="18" x14ac:dyDescent="0.35">
      <c r="B21" s="15">
        <v>17</v>
      </c>
      <c r="C21" s="16" t="s">
        <v>246</v>
      </c>
      <c r="D21" s="17"/>
      <c r="E21" s="223">
        <f>SUM(Allocation!$Z$144:$Z$145)+Allocation!$Z$153+Allocation!$Z$155+Allocation!$Z$156+Allocation!$Z$158+SUM(Allocation!$Z$161:$Z$169)</f>
        <v>480861.32683437737</v>
      </c>
      <c r="F21" s="223">
        <f>Allocation!$Z$196</f>
        <v>35275377.799134374</v>
      </c>
      <c r="G21" s="223">
        <f>SUM(Allocation!$Z$200:$Z$202)</f>
        <v>357833.94538400666</v>
      </c>
      <c r="H21" s="223">
        <f t="shared" si="1"/>
        <v>36114073.071352758</v>
      </c>
      <c r="I21" s="25">
        <f t="shared" si="0"/>
        <v>2.1023970836010427E-2</v>
      </c>
      <c r="J21" s="223"/>
      <c r="K21" s="158"/>
      <c r="L21" s="142"/>
    </row>
    <row r="22" spans="2:12" ht="18" x14ac:dyDescent="0.35">
      <c r="B22" s="15">
        <v>18</v>
      </c>
      <c r="C22" s="16" t="s">
        <v>247</v>
      </c>
      <c r="D22" s="17"/>
      <c r="E22" s="223">
        <f>SUM(Allocation!$AA$144:$AA$145)+Allocation!$AA$153+Allocation!$AA$155+Allocation!$AA$156+Allocation!$AA$158+SUM(Allocation!$AA$161:$AA$169)</f>
        <v>481692.62952158996</v>
      </c>
      <c r="F22" s="223">
        <f>Allocation!$AA$196</f>
        <v>44564299.479203142</v>
      </c>
      <c r="G22" s="223">
        <f>SUM(Allocation!$AA$200:$AA$202)</f>
        <v>431775.92640458868</v>
      </c>
      <c r="H22" s="223">
        <f t="shared" si="1"/>
        <v>45477768.035129324</v>
      </c>
      <c r="I22" s="25">
        <f t="shared" si="0"/>
        <v>2.647508817319873E-2</v>
      </c>
      <c r="J22" s="223"/>
      <c r="K22" s="158"/>
      <c r="L22" s="142"/>
    </row>
    <row r="23" spans="2:12" ht="18" x14ac:dyDescent="0.35">
      <c r="B23" s="15">
        <v>19</v>
      </c>
      <c r="C23" s="16" t="s">
        <v>248</v>
      </c>
      <c r="D23" s="17"/>
      <c r="E23" s="223">
        <f>SUM(Allocation!$AC$144:$AC$145)+Allocation!$AC$153+Allocation!$AC$155+Allocation!$AC$156+Allocation!$AC$158+SUM(Allocation!$AC$161:$AC$169)</f>
        <v>4663799.1682022596</v>
      </c>
      <c r="F23" s="223">
        <f>Allocation!$AC$196</f>
        <v>16588709.482518947</v>
      </c>
      <c r="G23" s="223">
        <f>SUM(Allocation!$AC$200:$AC$202)</f>
        <v>177511.63341020653</v>
      </c>
      <c r="H23" s="223">
        <f t="shared" si="1"/>
        <v>21430020.284131415</v>
      </c>
      <c r="I23" s="25">
        <f t="shared" si="0"/>
        <v>1.2475583149497524E-2</v>
      </c>
      <c r="J23" s="223"/>
      <c r="K23" s="158"/>
      <c r="L23" s="142"/>
    </row>
    <row r="24" spans="2:12" ht="18" x14ac:dyDescent="0.35">
      <c r="B24" s="15">
        <v>20</v>
      </c>
      <c r="C24" s="16" t="s">
        <v>249</v>
      </c>
      <c r="D24" s="17"/>
      <c r="E24" s="223">
        <f>SUM(Allocation!$AD$144:$AD$145)+Allocation!$AD$153+Allocation!$AD$155+Allocation!$AD$156+Allocation!$AD$158+SUM(Allocation!$AD$161:$AD$169)</f>
        <v>556659.69149959658</v>
      </c>
      <c r="F24" s="223">
        <f>Allocation!$AD$196</f>
        <v>5786323.5452426709</v>
      </c>
      <c r="G24" s="223">
        <f>SUM(Allocation!$AD$200:$AD$202)</f>
        <v>64919.703174274488</v>
      </c>
      <c r="H24" s="223">
        <f t="shared" si="1"/>
        <v>6407902.9399165418</v>
      </c>
      <c r="I24" s="25">
        <f t="shared" si="0"/>
        <v>3.7303896534355806E-3</v>
      </c>
      <c r="J24" s="223"/>
      <c r="K24" s="158"/>
      <c r="L24" s="142"/>
    </row>
    <row r="25" spans="2:12" ht="18" x14ac:dyDescent="0.35">
      <c r="B25" s="15">
        <v>21</v>
      </c>
      <c r="C25" s="16" t="s">
        <v>250</v>
      </c>
      <c r="D25" s="17"/>
      <c r="E25" s="223">
        <f>SUM(Allocation!$AE$144:$AE$145)+Allocation!$AE$153+Allocation!$AE$155+Allocation!$AE$156+Allocation!$AE$158+SUM(Allocation!$AE$161:$AE$169)</f>
        <v>2832826.9545389246</v>
      </c>
      <c r="F25" s="223">
        <f>Allocation!$AE$196</f>
        <v>7900873.4186993605</v>
      </c>
      <c r="G25" s="223">
        <f>SUM(Allocation!$AE$200:$AE$202)</f>
        <v>90173.019958947232</v>
      </c>
      <c r="H25" s="223">
        <f t="shared" si="1"/>
        <v>10823873.393197231</v>
      </c>
      <c r="I25" s="25">
        <f t="shared" si="0"/>
        <v>6.3011668083420604E-3</v>
      </c>
      <c r="J25" s="223"/>
      <c r="K25" s="158"/>
      <c r="L25" s="142"/>
    </row>
    <row r="26" spans="2:12" ht="18" x14ac:dyDescent="0.35">
      <c r="B26" s="15">
        <v>22</v>
      </c>
      <c r="C26" s="16" t="s">
        <v>251</v>
      </c>
      <c r="D26" s="17"/>
      <c r="E26" s="223">
        <f>SUM(Allocation!$AF$144:$AF$145)+Allocation!$AF$153+Allocation!$AF$155+Allocation!$AF$156+Allocation!$AF$158+SUM(Allocation!$AF$161:$AF$169)</f>
        <v>2998248.3317817212</v>
      </c>
      <c r="F26" s="223">
        <f>Allocation!$AF$196</f>
        <v>6178350.384658426</v>
      </c>
      <c r="G26" s="223">
        <f>SUM(Allocation!$AF$200:$AF$202)</f>
        <v>58700.317163149768</v>
      </c>
      <c r="H26" s="223">
        <f t="shared" si="1"/>
        <v>9235299.0336032957</v>
      </c>
      <c r="I26" s="25">
        <f t="shared" si="0"/>
        <v>5.3763710662237422E-3</v>
      </c>
      <c r="J26" s="223"/>
      <c r="K26" s="158"/>
      <c r="L26" s="142"/>
    </row>
    <row r="27" spans="2:12" ht="18" x14ac:dyDescent="0.35">
      <c r="B27" s="15">
        <v>23</v>
      </c>
      <c r="C27" s="16" t="s">
        <v>252</v>
      </c>
      <c r="D27" s="17"/>
      <c r="E27" s="223">
        <f>SUM(Allocation!$AG$144:$AG$145)+Allocation!$AG$153+Allocation!$AG$155+Allocation!$AG$156+Allocation!$AG$158+SUM(Allocation!$AG$161:$AG$169)</f>
        <v>114516.05062118117</v>
      </c>
      <c r="F27" s="223">
        <f>Allocation!$AG$196</f>
        <v>7745897.1246676026</v>
      </c>
      <c r="G27" s="223">
        <f>SUM(Allocation!$AG$200:$AG$202)</f>
        <v>79850.751074936197</v>
      </c>
      <c r="H27" s="223">
        <f t="shared" si="1"/>
        <v>7940263.9263637196</v>
      </c>
      <c r="I27" s="25">
        <f t="shared" si="0"/>
        <v>4.6224605263513524E-3</v>
      </c>
      <c r="J27" s="223"/>
      <c r="K27" s="158"/>
      <c r="L27" s="142"/>
    </row>
    <row r="28" spans="2:12" ht="18" x14ac:dyDescent="0.35">
      <c r="B28" s="15">
        <v>24</v>
      </c>
      <c r="C28" s="16" t="s">
        <v>253</v>
      </c>
      <c r="D28" s="17"/>
      <c r="E28" s="223">
        <f>SUM(Allocation!$AI$144:$AI$145)+Allocation!$AI$153+Allocation!$AI$155+Allocation!$AI$156+Allocation!$AI$158+SUM(Allocation!$AI$161:$AI$169)</f>
        <v>-8307.8373259292202</v>
      </c>
      <c r="F28" s="223">
        <f>Allocation!$AI$196</f>
        <v>5271056.9408284537</v>
      </c>
      <c r="G28" s="223">
        <f>SUM(Allocation!$AI$200:$AI$202)</f>
        <v>58871.884342326455</v>
      </c>
      <c r="H28" s="223">
        <f t="shared" si="1"/>
        <v>5321620.9878448509</v>
      </c>
      <c r="I28" s="25">
        <f t="shared" si="0"/>
        <v>3.0980057061882746E-3</v>
      </c>
      <c r="J28" s="223"/>
      <c r="K28" s="158"/>
      <c r="L28" s="142"/>
    </row>
    <row r="29" spans="2:12" ht="18" x14ac:dyDescent="0.35">
      <c r="B29" s="15">
        <v>25</v>
      </c>
      <c r="C29" s="16" t="s">
        <v>254</v>
      </c>
      <c r="D29" s="17"/>
      <c r="E29" s="223">
        <f>SUM(Allocation!$AJ$144:$AJ$145)+Allocation!$AJ$153+Allocation!$AJ$155+Allocation!$AJ$156+Allocation!$AJ$158+SUM(Allocation!$AJ$161:$AJ$169)</f>
        <v>14636.530571777977</v>
      </c>
      <c r="F29" s="223">
        <f>Allocation!$AJ$196</f>
        <v>6784732.1267207507</v>
      </c>
      <c r="G29" s="223">
        <f>SUM(Allocation!$AJ$200:$AJ$202)</f>
        <v>72891.081129346858</v>
      </c>
      <c r="H29" s="223">
        <f t="shared" si="1"/>
        <v>6872259.738421876</v>
      </c>
      <c r="I29" s="25">
        <f t="shared" si="0"/>
        <v>4.0007170620884542E-3</v>
      </c>
      <c r="J29" s="223"/>
      <c r="K29" s="158"/>
      <c r="L29" s="142"/>
    </row>
    <row r="30" spans="2:12" ht="18" x14ac:dyDescent="0.35">
      <c r="B30" s="15">
        <v>26</v>
      </c>
      <c r="C30" s="16" t="s">
        <v>255</v>
      </c>
      <c r="D30" s="17"/>
      <c r="E30" s="223">
        <f>SUM(Allocation!$AK$144:$AK$145)+Allocation!$AK$153+Allocation!$AK$155+Allocation!$AK$156+Allocation!$AK$158+SUM(Allocation!$AK$161:$AK$169)</f>
        <v>18979.875385174098</v>
      </c>
      <c r="F30" s="223">
        <f>Allocation!$AK$196</f>
        <v>4845381.3994109873</v>
      </c>
      <c r="G30" s="223">
        <f>SUM(Allocation!$AK$200:$AK$202)</f>
        <v>50432.187611061607</v>
      </c>
      <c r="H30" s="223">
        <f t="shared" si="1"/>
        <v>4914793.4624072229</v>
      </c>
      <c r="I30" s="25">
        <f t="shared" si="0"/>
        <v>2.8611692238234066E-3</v>
      </c>
      <c r="J30" s="223"/>
      <c r="K30" s="158"/>
      <c r="L30" s="142"/>
    </row>
    <row r="31" spans="2:12" ht="18" x14ac:dyDescent="0.35">
      <c r="B31" s="15">
        <v>27</v>
      </c>
      <c r="C31" s="16" t="s">
        <v>256</v>
      </c>
      <c r="D31" s="17"/>
      <c r="E31" s="223">
        <f>SUM(Allocation!$AL$144:$AL$145)+Allocation!$AL$153+Allocation!$AL$155+Allocation!$AL$156+Allocation!$AL$158+SUM(Allocation!$AL$161:$AL$169)</f>
        <v>14539.545571115576</v>
      </c>
      <c r="F31" s="223">
        <f>Allocation!$AL$196</f>
        <v>1495346.428591232</v>
      </c>
      <c r="G31" s="223">
        <f>SUM(Allocation!$AL$200:$AL$202)</f>
        <v>12355.749089910596</v>
      </c>
      <c r="H31" s="223">
        <f t="shared" si="1"/>
        <v>1522241.7232522583</v>
      </c>
      <c r="I31" s="25">
        <f t="shared" si="0"/>
        <v>8.861798981184524E-4</v>
      </c>
      <c r="J31" s="223"/>
      <c r="K31" s="158"/>
      <c r="L31" s="142"/>
    </row>
    <row r="32" spans="2:12" x14ac:dyDescent="0.25">
      <c r="C32" s="16"/>
      <c r="L32" s="145"/>
    </row>
    <row r="33" spans="2:12" s="134" customFormat="1" ht="18" x14ac:dyDescent="0.35">
      <c r="B33" s="138">
        <v>28</v>
      </c>
      <c r="C33" s="296" t="s">
        <v>210</v>
      </c>
      <c r="D33" s="303"/>
      <c r="E33" s="309">
        <f>SUM(E5:E31)</f>
        <v>151778000</v>
      </c>
      <c r="F33" s="309">
        <f t="shared" ref="F33:I33" si="2">SUM(F5:F31)</f>
        <v>1550056000</v>
      </c>
      <c r="G33" s="309">
        <f t="shared" si="2"/>
        <v>15922999.999999994</v>
      </c>
      <c r="H33" s="309">
        <f t="shared" si="2"/>
        <v>1717756999.9999998</v>
      </c>
      <c r="I33" s="304">
        <f t="shared" si="2"/>
        <v>1.0000000000000002</v>
      </c>
      <c r="J33" s="154"/>
      <c r="K33" s="160"/>
      <c r="L33" s="308"/>
    </row>
    <row r="36" spans="2:12" x14ac:dyDescent="0.25">
      <c r="B36" s="134" t="s">
        <v>425</v>
      </c>
      <c r="C36" s="134"/>
      <c r="D36" s="134"/>
      <c r="E36" s="134"/>
      <c r="F36" s="155"/>
      <c r="G36" s="155"/>
      <c r="H36" s="155"/>
    </row>
    <row r="37" spans="2:12" x14ac:dyDescent="0.25">
      <c r="B37" s="134" t="s">
        <v>424</v>
      </c>
      <c r="C37" s="134"/>
      <c r="D37" s="134"/>
      <c r="E37" s="134"/>
      <c r="F37" s="155"/>
      <c r="G37" s="155"/>
      <c r="H37" s="155"/>
    </row>
  </sheetData>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N35"/>
  <sheetViews>
    <sheetView workbookViewId="0"/>
  </sheetViews>
  <sheetFormatPr baseColWidth="10" defaultColWidth="11.42578125" defaultRowHeight="15" x14ac:dyDescent="0.25"/>
  <cols>
    <col min="1" max="1" width="4.28515625" customWidth="1"/>
    <col min="4" max="4" width="18.85546875" bestFit="1" customWidth="1"/>
    <col min="9" max="9" width="12.42578125" bestFit="1" customWidth="1"/>
  </cols>
  <sheetData>
    <row r="2" spans="2:14" x14ac:dyDescent="0.25">
      <c r="B2" s="380" t="s">
        <v>274</v>
      </c>
      <c r="C2" s="380"/>
      <c r="D2" s="380"/>
      <c r="E2" s="380"/>
    </row>
    <row r="4" spans="2:14" x14ac:dyDescent="0.25">
      <c r="B4" s="14" t="s">
        <v>227</v>
      </c>
      <c r="C4" s="14" t="s">
        <v>228</v>
      </c>
      <c r="D4" s="14" t="s">
        <v>229</v>
      </c>
      <c r="E4" s="14" t="s">
        <v>71</v>
      </c>
    </row>
    <row r="5" spans="2:14" ht="18" x14ac:dyDescent="0.35">
      <c r="B5" s="15">
        <v>1</v>
      </c>
      <c r="C5" s="16" t="s">
        <v>222</v>
      </c>
      <c r="D5" s="17" t="s">
        <v>230</v>
      </c>
      <c r="E5" s="18">
        <v>0</v>
      </c>
      <c r="G5" s="20"/>
      <c r="H5" s="24"/>
      <c r="I5" s="24"/>
      <c r="N5" s="20"/>
    </row>
    <row r="6" spans="2:14" ht="18" x14ac:dyDescent="0.35">
      <c r="B6" s="15">
        <v>2</v>
      </c>
      <c r="C6" s="16" t="s">
        <v>222</v>
      </c>
      <c r="D6" s="17" t="s">
        <v>231</v>
      </c>
      <c r="E6" s="18">
        <v>0</v>
      </c>
      <c r="G6" s="20"/>
      <c r="H6" s="24"/>
      <c r="I6" s="24"/>
      <c r="N6" s="20"/>
    </row>
    <row r="7" spans="2:14" ht="18" x14ac:dyDescent="0.35">
      <c r="B7" s="15">
        <v>3</v>
      </c>
      <c r="C7" s="16" t="s">
        <v>222</v>
      </c>
      <c r="D7" s="17" t="s">
        <v>232</v>
      </c>
      <c r="E7" s="18">
        <v>0</v>
      </c>
      <c r="G7" s="20"/>
      <c r="H7" s="24"/>
      <c r="I7" s="24"/>
      <c r="N7" s="20"/>
    </row>
    <row r="8" spans="2:14" ht="18" x14ac:dyDescent="0.35">
      <c r="B8" s="15">
        <v>4</v>
      </c>
      <c r="C8" s="16" t="s">
        <v>222</v>
      </c>
      <c r="D8" s="17" t="s">
        <v>233</v>
      </c>
      <c r="E8" s="18">
        <v>0</v>
      </c>
      <c r="G8" s="20"/>
      <c r="H8" s="24"/>
      <c r="I8" s="24"/>
      <c r="N8" s="20"/>
    </row>
    <row r="9" spans="2:14" ht="18" x14ac:dyDescent="0.35">
      <c r="B9" s="15">
        <v>5</v>
      </c>
      <c r="C9" s="16" t="s">
        <v>222</v>
      </c>
      <c r="D9" s="17" t="s">
        <v>234</v>
      </c>
      <c r="E9" s="18">
        <v>0</v>
      </c>
      <c r="G9" s="20"/>
      <c r="H9" s="24"/>
      <c r="I9" s="24"/>
      <c r="N9" s="20"/>
    </row>
    <row r="10" spans="2:14" ht="18" x14ac:dyDescent="0.35">
      <c r="B10" s="15">
        <v>6</v>
      </c>
      <c r="C10" s="16" t="s">
        <v>222</v>
      </c>
      <c r="D10" s="17" t="s">
        <v>235</v>
      </c>
      <c r="E10" s="18">
        <v>0</v>
      </c>
      <c r="G10" s="20"/>
      <c r="H10" s="24"/>
      <c r="I10" s="24"/>
      <c r="N10" s="20"/>
    </row>
    <row r="11" spans="2:14" ht="18" x14ac:dyDescent="0.35">
      <c r="B11" s="15">
        <v>7</v>
      </c>
      <c r="C11" s="16" t="s">
        <v>222</v>
      </c>
      <c r="D11" s="17" t="s">
        <v>236</v>
      </c>
      <c r="E11" s="18">
        <v>0</v>
      </c>
      <c r="G11" s="20"/>
      <c r="H11" s="24"/>
      <c r="I11" s="24"/>
      <c r="N11" s="20"/>
    </row>
    <row r="12" spans="2:14" ht="18" x14ac:dyDescent="0.35">
      <c r="B12" s="15">
        <v>8</v>
      </c>
      <c r="C12" s="16" t="s">
        <v>222</v>
      </c>
      <c r="D12" s="17" t="s">
        <v>237</v>
      </c>
      <c r="E12" s="18">
        <v>0</v>
      </c>
      <c r="G12" s="20"/>
      <c r="H12" s="24"/>
      <c r="I12" s="24"/>
      <c r="N12" s="20"/>
    </row>
    <row r="13" spans="2:14" ht="18" x14ac:dyDescent="0.35">
      <c r="B13" s="15">
        <v>9</v>
      </c>
      <c r="C13" s="16" t="s">
        <v>222</v>
      </c>
      <c r="D13" s="17" t="s">
        <v>238</v>
      </c>
      <c r="E13" s="18">
        <v>0</v>
      </c>
      <c r="G13" s="20"/>
      <c r="H13" s="24"/>
      <c r="I13" s="24"/>
      <c r="N13" s="20"/>
    </row>
    <row r="14" spans="2:14" ht="18" x14ac:dyDescent="0.35">
      <c r="B14" s="15">
        <v>10</v>
      </c>
      <c r="C14" s="16" t="s">
        <v>239</v>
      </c>
      <c r="D14" s="17"/>
      <c r="E14" s="18">
        <v>0</v>
      </c>
      <c r="G14" s="20"/>
      <c r="H14" s="24"/>
      <c r="I14" s="24"/>
      <c r="N14" s="20"/>
    </row>
    <row r="15" spans="2:14" ht="18" x14ac:dyDescent="0.35">
      <c r="B15" s="15">
        <v>11</v>
      </c>
      <c r="C15" s="16" t="s">
        <v>240</v>
      </c>
      <c r="D15" s="17"/>
      <c r="E15" s="18">
        <v>0</v>
      </c>
      <c r="G15" s="20"/>
      <c r="H15" s="24"/>
      <c r="I15" s="24"/>
      <c r="N15" s="20"/>
    </row>
    <row r="16" spans="2:14" ht="18" x14ac:dyDescent="0.35">
      <c r="B16" s="15">
        <v>12</v>
      </c>
      <c r="C16" s="16" t="s">
        <v>241</v>
      </c>
      <c r="D16" s="17"/>
      <c r="E16" s="18">
        <v>0</v>
      </c>
      <c r="G16" s="20"/>
      <c r="H16" s="25"/>
      <c r="I16" s="24"/>
    </row>
    <row r="17" spans="2:14" ht="18" x14ac:dyDescent="0.35">
      <c r="B17" s="15">
        <v>13</v>
      </c>
      <c r="C17" s="16" t="s">
        <v>242</v>
      </c>
      <c r="D17" s="17"/>
      <c r="E17" s="18">
        <v>0</v>
      </c>
      <c r="G17" s="20"/>
      <c r="H17" s="24"/>
      <c r="I17" s="24"/>
      <c r="N17" s="20"/>
    </row>
    <row r="18" spans="2:14" ht="18" x14ac:dyDescent="0.35">
      <c r="B18" s="15">
        <v>14</v>
      </c>
      <c r="C18" s="16" t="s">
        <v>243</v>
      </c>
      <c r="D18" s="17"/>
      <c r="E18" s="18">
        <v>0</v>
      </c>
      <c r="G18" s="20"/>
      <c r="H18" s="24"/>
      <c r="I18" s="24"/>
      <c r="N18" s="20"/>
    </row>
    <row r="19" spans="2:14" ht="18" x14ac:dyDescent="0.35">
      <c r="B19" s="15">
        <v>15</v>
      </c>
      <c r="C19" s="16" t="s">
        <v>244</v>
      </c>
      <c r="D19" s="17"/>
      <c r="E19" s="18">
        <v>0</v>
      </c>
      <c r="G19" s="20"/>
      <c r="H19" s="24"/>
      <c r="I19" s="24"/>
      <c r="N19" s="20"/>
    </row>
    <row r="20" spans="2:14" ht="18" x14ac:dyDescent="0.35">
      <c r="B20" s="15">
        <v>16</v>
      </c>
      <c r="C20" s="16" t="s">
        <v>245</v>
      </c>
      <c r="D20" s="17"/>
      <c r="E20" s="18">
        <v>1</v>
      </c>
      <c r="H20" s="24"/>
      <c r="I20" s="24"/>
      <c r="N20" s="20"/>
    </row>
    <row r="21" spans="2:14" ht="18" x14ac:dyDescent="0.35">
      <c r="B21" s="15">
        <v>17</v>
      </c>
      <c r="C21" s="16" t="s">
        <v>246</v>
      </c>
      <c r="D21" s="17"/>
      <c r="E21" s="18">
        <v>0</v>
      </c>
      <c r="H21" s="24"/>
      <c r="I21" s="24"/>
      <c r="N21" s="20"/>
    </row>
    <row r="22" spans="2:14" ht="18" x14ac:dyDescent="0.35">
      <c r="B22" s="15">
        <v>18</v>
      </c>
      <c r="C22" s="16" t="s">
        <v>247</v>
      </c>
      <c r="D22" s="17"/>
      <c r="E22" s="18">
        <v>0</v>
      </c>
      <c r="H22" s="24"/>
      <c r="I22" s="24"/>
    </row>
    <row r="23" spans="2:14" ht="18" x14ac:dyDescent="0.35">
      <c r="B23" s="15">
        <v>19</v>
      </c>
      <c r="C23" s="16" t="s">
        <v>248</v>
      </c>
      <c r="D23" s="17"/>
      <c r="E23" s="18">
        <v>0</v>
      </c>
      <c r="G23" s="20"/>
      <c r="H23" s="24"/>
      <c r="I23" s="24"/>
    </row>
    <row r="24" spans="2:14" ht="18" x14ac:dyDescent="0.35">
      <c r="B24" s="15">
        <v>20</v>
      </c>
      <c r="C24" s="16" t="s">
        <v>249</v>
      </c>
      <c r="D24" s="17"/>
      <c r="E24" s="18">
        <v>0</v>
      </c>
      <c r="H24" s="24"/>
      <c r="I24" s="24"/>
    </row>
    <row r="25" spans="2:14" ht="18" x14ac:dyDescent="0.35">
      <c r="B25" s="15">
        <v>21</v>
      </c>
      <c r="C25" s="16" t="s">
        <v>250</v>
      </c>
      <c r="D25" s="17"/>
      <c r="E25" s="18">
        <v>0</v>
      </c>
      <c r="H25" s="24"/>
      <c r="I25" s="24"/>
      <c r="N25" s="20"/>
    </row>
    <row r="26" spans="2:14" ht="18" x14ac:dyDescent="0.35">
      <c r="B26" s="15">
        <v>22</v>
      </c>
      <c r="C26" s="16" t="s">
        <v>251</v>
      </c>
      <c r="D26" s="17"/>
      <c r="E26" s="18">
        <v>0</v>
      </c>
      <c r="H26" s="24"/>
      <c r="I26" s="24"/>
    </row>
    <row r="27" spans="2:14" ht="18" x14ac:dyDescent="0.35">
      <c r="B27" s="15">
        <v>23</v>
      </c>
      <c r="C27" s="16" t="s">
        <v>252</v>
      </c>
      <c r="D27" s="17"/>
      <c r="E27" s="18">
        <v>0</v>
      </c>
      <c r="H27" s="24"/>
      <c r="I27" s="24"/>
    </row>
    <row r="28" spans="2:14" ht="18" x14ac:dyDescent="0.35">
      <c r="B28" s="15">
        <v>24</v>
      </c>
      <c r="C28" s="16" t="s">
        <v>253</v>
      </c>
      <c r="D28" s="17"/>
      <c r="E28" s="18">
        <v>0</v>
      </c>
      <c r="G28" s="20"/>
      <c r="H28" s="24"/>
      <c r="I28" s="24"/>
    </row>
    <row r="29" spans="2:14" ht="18" x14ac:dyDescent="0.35">
      <c r="B29" s="15">
        <v>25</v>
      </c>
      <c r="C29" s="16" t="s">
        <v>254</v>
      </c>
      <c r="D29" s="17"/>
      <c r="E29" s="18">
        <v>0</v>
      </c>
      <c r="G29" s="20"/>
      <c r="H29" s="24"/>
      <c r="I29" s="24"/>
    </row>
    <row r="30" spans="2:14" ht="18" x14ac:dyDescent="0.35">
      <c r="B30" s="15">
        <v>26</v>
      </c>
      <c r="C30" s="16" t="s">
        <v>255</v>
      </c>
      <c r="D30" s="17"/>
      <c r="E30" s="18">
        <v>0</v>
      </c>
      <c r="G30" s="20"/>
      <c r="H30" s="24"/>
      <c r="I30" s="24"/>
      <c r="N30" s="20"/>
    </row>
    <row r="31" spans="2:14" ht="18" x14ac:dyDescent="0.35">
      <c r="B31" s="15">
        <v>27</v>
      </c>
      <c r="C31" s="16" t="s">
        <v>256</v>
      </c>
      <c r="D31" s="17"/>
      <c r="E31" s="18">
        <v>0</v>
      </c>
      <c r="H31" s="24"/>
      <c r="I31" s="24"/>
      <c r="N31" s="20"/>
    </row>
    <row r="32" spans="2:14" x14ac:dyDescent="0.25">
      <c r="E32" s="18"/>
    </row>
    <row r="33" spans="2:14" ht="18" x14ac:dyDescent="0.35">
      <c r="B33" s="15">
        <v>28</v>
      </c>
      <c r="C33" t="s">
        <v>210</v>
      </c>
      <c r="D33" s="17"/>
      <c r="E33" s="18">
        <f>+SUM(E5:E31)</f>
        <v>1</v>
      </c>
      <c r="N33" s="20"/>
    </row>
    <row r="35" spans="2:14" x14ac:dyDescent="0.25">
      <c r="N35" s="20"/>
    </row>
  </sheetData>
  <mergeCells count="1">
    <mergeCell ref="B2:E2"/>
  </mergeCells>
  <pageMargins left="0.7" right="0.7" top="0.75" bottom="0.75" header="0.3" footer="0.3"/>
  <pageSetup orientation="portrait" verticalDpi="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BA50"/>
  <sheetViews>
    <sheetView workbookViewId="0"/>
  </sheetViews>
  <sheetFormatPr baseColWidth="10" defaultColWidth="11.42578125" defaultRowHeight="15" x14ac:dyDescent="0.25"/>
  <cols>
    <col min="1" max="1" width="4.28515625" style="4" customWidth="1"/>
    <col min="2" max="3" width="11.42578125" style="4"/>
    <col min="4" max="4" width="18.85546875" style="4" bestFit="1" customWidth="1"/>
    <col min="5" max="5" width="11.42578125" style="4"/>
    <col min="6" max="6" width="20.140625" style="4" customWidth="1"/>
    <col min="7" max="16384" width="11.42578125" style="4"/>
  </cols>
  <sheetData>
    <row r="2" spans="2:53" x14ac:dyDescent="0.25">
      <c r="B2" s="383" t="s">
        <v>270</v>
      </c>
      <c r="C2" s="383"/>
      <c r="D2" s="383"/>
      <c r="E2" s="383"/>
      <c r="F2" s="65"/>
    </row>
    <row r="3" spans="2:53" x14ac:dyDescent="0.25">
      <c r="E3" s="241" t="s">
        <v>297</v>
      </c>
      <c r="F3" s="241" t="s">
        <v>36</v>
      </c>
      <c r="G3" s="67" t="s">
        <v>36</v>
      </c>
      <c r="I3" s="76"/>
      <c r="J3" s="76"/>
    </row>
    <row r="4" spans="2:53" ht="17.25" x14ac:dyDescent="0.25">
      <c r="B4" s="67" t="s">
        <v>227</v>
      </c>
      <c r="C4" s="67" t="s">
        <v>228</v>
      </c>
      <c r="D4" s="67" t="s">
        <v>229</v>
      </c>
      <c r="E4" s="241" t="s">
        <v>299</v>
      </c>
      <c r="F4" s="241" t="s">
        <v>300</v>
      </c>
      <c r="G4" s="67" t="s">
        <v>298</v>
      </c>
      <c r="I4" s="76"/>
      <c r="J4" s="76"/>
    </row>
    <row r="5" spans="2:53" ht="18" x14ac:dyDescent="0.35">
      <c r="B5" s="63">
        <v>1</v>
      </c>
      <c r="C5" s="64" t="s">
        <v>222</v>
      </c>
      <c r="D5" s="65" t="s">
        <v>230</v>
      </c>
      <c r="E5" s="168">
        <v>25103.049526201292</v>
      </c>
      <c r="F5" s="168">
        <f>E5*365</f>
        <v>9162613.0770634711</v>
      </c>
      <c r="G5" s="69">
        <f>F5/F$33</f>
        <v>5.1221745613648983E-4</v>
      </c>
      <c r="H5" s="76"/>
      <c r="I5" s="76"/>
      <c r="J5" s="76"/>
      <c r="K5" s="66"/>
      <c r="L5" s="66"/>
      <c r="M5" s="66"/>
      <c r="N5" s="66"/>
      <c r="O5" s="66"/>
      <c r="P5" s="66"/>
      <c r="AX5" s="4">
        <v>0</v>
      </c>
      <c r="AY5" s="4">
        <v>0</v>
      </c>
      <c r="AZ5" s="4">
        <v>0</v>
      </c>
      <c r="BA5" s="4">
        <v>0</v>
      </c>
    </row>
    <row r="6" spans="2:53" ht="18" x14ac:dyDescent="0.35">
      <c r="B6" s="63">
        <v>2</v>
      </c>
      <c r="C6" s="64" t="s">
        <v>222</v>
      </c>
      <c r="D6" s="65" t="s">
        <v>231</v>
      </c>
      <c r="E6" s="168">
        <v>186458.24318297947</v>
      </c>
      <c r="F6" s="168">
        <f t="shared" ref="F6:F22" si="0">E6*365</f>
        <v>68057258.761787504</v>
      </c>
      <c r="G6" s="69">
        <f>F6/F$33</f>
        <v>3.8046041736554434E-3</v>
      </c>
      <c r="H6" s="76"/>
      <c r="I6" s="76"/>
      <c r="J6" s="76"/>
      <c r="K6" s="12"/>
    </row>
    <row r="7" spans="2:53" ht="18" x14ac:dyDescent="0.35">
      <c r="B7" s="63">
        <v>3</v>
      </c>
      <c r="C7" s="64" t="s">
        <v>222</v>
      </c>
      <c r="D7" s="65" t="s">
        <v>232</v>
      </c>
      <c r="E7" s="168">
        <v>1671102.0623583491</v>
      </c>
      <c r="F7" s="168">
        <f t="shared" si="0"/>
        <v>609952252.76079738</v>
      </c>
      <c r="G7" s="69">
        <f t="shared" ref="G7:G31" si="1">F7/F$33</f>
        <v>3.4098153948675422E-2</v>
      </c>
      <c r="H7" s="76"/>
      <c r="I7" s="76"/>
      <c r="J7" s="76"/>
      <c r="K7" s="12"/>
    </row>
    <row r="8" spans="2:53" ht="18" x14ac:dyDescent="0.35">
      <c r="B8" s="63">
        <v>4</v>
      </c>
      <c r="C8" s="64" t="s">
        <v>222</v>
      </c>
      <c r="D8" s="65" t="s">
        <v>233</v>
      </c>
      <c r="E8" s="168">
        <v>1908436.4828363159</v>
      </c>
      <c r="F8" s="168">
        <f t="shared" si="0"/>
        <v>696579316.23525524</v>
      </c>
      <c r="G8" s="69">
        <f t="shared" si="1"/>
        <v>3.8940865707020433E-2</v>
      </c>
      <c r="H8" s="76"/>
      <c r="I8" s="76"/>
      <c r="J8" s="76"/>
      <c r="K8" s="12"/>
    </row>
    <row r="9" spans="2:53" ht="18" x14ac:dyDescent="0.35">
      <c r="B9" s="63">
        <v>5</v>
      </c>
      <c r="C9" s="64" t="s">
        <v>222</v>
      </c>
      <c r="D9" s="65" t="s">
        <v>234</v>
      </c>
      <c r="E9" s="168">
        <v>3688522.0383690312</v>
      </c>
      <c r="F9" s="168">
        <f t="shared" si="0"/>
        <v>1346310544.0046964</v>
      </c>
      <c r="G9" s="69">
        <f t="shared" si="1"/>
        <v>7.5262783249691753E-2</v>
      </c>
      <c r="H9" s="76"/>
      <c r="I9" s="76"/>
      <c r="J9" s="76"/>
      <c r="K9" s="12"/>
    </row>
    <row r="10" spans="2:53" ht="18" x14ac:dyDescent="0.35">
      <c r="B10" s="63">
        <v>6</v>
      </c>
      <c r="C10" s="64" t="s">
        <v>222</v>
      </c>
      <c r="D10" s="65" t="s">
        <v>235</v>
      </c>
      <c r="E10" s="168">
        <v>4823191.8168393504</v>
      </c>
      <c r="F10" s="168">
        <f t="shared" si="0"/>
        <v>1760465013.1463628</v>
      </c>
      <c r="G10" s="69">
        <f t="shared" si="1"/>
        <v>9.8415255895550849E-2</v>
      </c>
      <c r="H10" s="76"/>
      <c r="I10" s="76"/>
      <c r="J10" s="76"/>
      <c r="K10" s="12"/>
    </row>
    <row r="11" spans="2:53" ht="18" x14ac:dyDescent="0.35">
      <c r="B11" s="63">
        <v>7</v>
      </c>
      <c r="C11" s="64" t="s">
        <v>222</v>
      </c>
      <c r="D11" s="65" t="s">
        <v>236</v>
      </c>
      <c r="E11" s="168">
        <v>3601670.6245964961</v>
      </c>
      <c r="F11" s="168">
        <f t="shared" si="0"/>
        <v>1314609777.977721</v>
      </c>
      <c r="G11" s="69">
        <f t="shared" si="1"/>
        <v>7.3490615681843369E-2</v>
      </c>
      <c r="H11" s="76"/>
      <c r="I11" s="76"/>
      <c r="J11" s="76"/>
      <c r="K11" s="12"/>
    </row>
    <row r="12" spans="2:53" ht="18" x14ac:dyDescent="0.35">
      <c r="B12" s="63">
        <v>8</v>
      </c>
      <c r="C12" s="64" t="s">
        <v>222</v>
      </c>
      <c r="D12" s="65" t="s">
        <v>237</v>
      </c>
      <c r="E12" s="168">
        <v>1559848.2210169111</v>
      </c>
      <c r="F12" s="168">
        <f t="shared" si="0"/>
        <v>569344600.6711725</v>
      </c>
      <c r="G12" s="69">
        <f t="shared" si="1"/>
        <v>3.18280648291107E-2</v>
      </c>
      <c r="H12" s="76"/>
      <c r="I12" s="76"/>
      <c r="J12" s="76"/>
      <c r="K12" s="12"/>
    </row>
    <row r="13" spans="2:53" ht="18" x14ac:dyDescent="0.35">
      <c r="B13" s="63">
        <v>9</v>
      </c>
      <c r="C13" s="64" t="s">
        <v>222</v>
      </c>
      <c r="D13" s="65" t="s">
        <v>238</v>
      </c>
      <c r="E13" s="168">
        <v>837480</v>
      </c>
      <c r="F13" s="168">
        <f t="shared" si="0"/>
        <v>305680200</v>
      </c>
      <c r="G13" s="69">
        <f t="shared" si="1"/>
        <v>1.7088436794001797E-2</v>
      </c>
      <c r="H13" s="76"/>
      <c r="I13" s="76"/>
      <c r="J13" s="76"/>
      <c r="K13" s="12"/>
    </row>
    <row r="14" spans="2:53" ht="18" x14ac:dyDescent="0.35">
      <c r="B14" s="63">
        <v>10</v>
      </c>
      <c r="C14" s="64" t="s">
        <v>239</v>
      </c>
      <c r="D14" s="65"/>
      <c r="E14" s="168">
        <v>3659662.9980498329</v>
      </c>
      <c r="F14" s="168">
        <f t="shared" si="0"/>
        <v>1335776994.2881889</v>
      </c>
      <c r="G14" s="69">
        <f t="shared" si="1"/>
        <v>7.4673926337968294E-2</v>
      </c>
      <c r="H14" s="76"/>
      <c r="I14" s="76"/>
      <c r="J14" s="76"/>
      <c r="K14" s="12"/>
    </row>
    <row r="15" spans="2:53" ht="18" x14ac:dyDescent="0.35">
      <c r="B15" s="63">
        <v>11</v>
      </c>
      <c r="C15" s="64" t="s">
        <v>240</v>
      </c>
      <c r="D15" s="65"/>
      <c r="E15" s="168">
        <v>53102.108055853481</v>
      </c>
      <c r="F15" s="168">
        <f t="shared" si="0"/>
        <v>19382269.440386519</v>
      </c>
      <c r="G15" s="69">
        <f t="shared" si="1"/>
        <v>1.0835267912555591E-3</v>
      </c>
      <c r="H15" s="76"/>
      <c r="I15" s="76"/>
      <c r="J15" s="76"/>
      <c r="K15" s="12"/>
    </row>
    <row r="16" spans="2:53" ht="18" x14ac:dyDescent="0.35">
      <c r="B16" s="63">
        <v>12</v>
      </c>
      <c r="C16" s="64" t="s">
        <v>241</v>
      </c>
      <c r="D16" s="65"/>
      <c r="E16" s="168">
        <v>161860.96845352201</v>
      </c>
      <c r="F16" s="168">
        <f t="shared" si="0"/>
        <v>59079253.485535532</v>
      </c>
      <c r="G16" s="69">
        <f t="shared" si="1"/>
        <v>3.3027068453383118E-3</v>
      </c>
      <c r="H16" s="76"/>
      <c r="I16" s="76"/>
      <c r="J16" s="76"/>
    </row>
    <row r="17" spans="2:11" ht="18" x14ac:dyDescent="0.35">
      <c r="B17" s="63">
        <v>13</v>
      </c>
      <c r="C17" s="64" t="s">
        <v>242</v>
      </c>
      <c r="D17" s="65"/>
      <c r="E17" s="168">
        <v>167732.11721457698</v>
      </c>
      <c r="F17" s="168">
        <f t="shared" si="0"/>
        <v>61222222.783320598</v>
      </c>
      <c r="G17" s="69">
        <f t="shared" si="1"/>
        <v>3.4225052339702431E-3</v>
      </c>
      <c r="H17" s="76"/>
      <c r="I17" s="76"/>
      <c r="J17" s="76"/>
      <c r="K17" s="12"/>
    </row>
    <row r="18" spans="2:11" ht="18" x14ac:dyDescent="0.35">
      <c r="B18" s="63">
        <v>14</v>
      </c>
      <c r="C18" s="64" t="s">
        <v>243</v>
      </c>
      <c r="D18" s="65"/>
      <c r="E18" s="168">
        <v>2535864</v>
      </c>
      <c r="F18" s="168">
        <f t="shared" si="0"/>
        <v>925590360</v>
      </c>
      <c r="G18" s="69">
        <f t="shared" si="1"/>
        <v>5.1743267519444726E-2</v>
      </c>
      <c r="H18" s="76"/>
      <c r="I18" s="76"/>
      <c r="J18" s="76"/>
      <c r="K18" s="12"/>
    </row>
    <row r="19" spans="2:11" ht="18" x14ac:dyDescent="0.35">
      <c r="B19" s="63">
        <v>15</v>
      </c>
      <c r="C19" s="64" t="s">
        <v>244</v>
      </c>
      <c r="D19" s="65"/>
      <c r="E19" s="168">
        <v>4249008</v>
      </c>
      <c r="F19" s="168">
        <f t="shared" si="0"/>
        <v>1550887920</v>
      </c>
      <c r="G19" s="69">
        <f t="shared" si="1"/>
        <v>8.6699270006696263E-2</v>
      </c>
      <c r="H19" s="76"/>
      <c r="I19" s="76"/>
      <c r="J19" s="76"/>
      <c r="K19" s="12"/>
    </row>
    <row r="20" spans="2:11" ht="18" x14ac:dyDescent="0.35">
      <c r="B20" s="63">
        <v>16</v>
      </c>
      <c r="C20" s="64" t="s">
        <v>245</v>
      </c>
      <c r="D20" s="65"/>
      <c r="E20" s="168">
        <v>4646400</v>
      </c>
      <c r="F20" s="168">
        <f t="shared" si="0"/>
        <v>1695936000</v>
      </c>
      <c r="G20" s="69">
        <f t="shared" si="1"/>
        <v>9.480789119698374E-2</v>
      </c>
      <c r="H20" s="76"/>
      <c r="I20" s="76"/>
      <c r="J20" s="76"/>
      <c r="K20" s="12"/>
    </row>
    <row r="21" spans="2:11" ht="18" x14ac:dyDescent="0.35">
      <c r="B21" s="63">
        <v>17</v>
      </c>
      <c r="C21" s="64" t="s">
        <v>246</v>
      </c>
      <c r="D21" s="65"/>
      <c r="E21" s="168">
        <v>3849984</v>
      </c>
      <c r="F21" s="168">
        <f t="shared" si="0"/>
        <v>1405244160</v>
      </c>
      <c r="G21" s="69">
        <f t="shared" si="1"/>
        <v>7.8557348524046194E-2</v>
      </c>
      <c r="H21" s="76"/>
      <c r="I21" s="76"/>
      <c r="J21" s="76"/>
      <c r="K21" s="12"/>
    </row>
    <row r="22" spans="2:11" ht="18" x14ac:dyDescent="0.35">
      <c r="B22" s="63">
        <v>18</v>
      </c>
      <c r="C22" s="64" t="s">
        <v>247</v>
      </c>
      <c r="D22" s="65"/>
      <c r="E22" s="168">
        <v>4848000</v>
      </c>
      <c r="F22" s="168">
        <f t="shared" si="0"/>
        <v>1769520000</v>
      </c>
      <c r="G22" s="69">
        <f t="shared" si="1"/>
        <v>9.8921456724125598E-2</v>
      </c>
      <c r="H22" s="76"/>
      <c r="I22" s="76"/>
      <c r="J22" s="76"/>
    </row>
    <row r="23" spans="2:11" ht="18" x14ac:dyDescent="0.35">
      <c r="B23" s="63">
        <v>19</v>
      </c>
      <c r="C23" s="64" t="s">
        <v>248</v>
      </c>
      <c r="D23" s="65"/>
      <c r="E23" s="168">
        <v>1651968</v>
      </c>
      <c r="F23" s="168">
        <f t="shared" ref="F23:F31" si="2">E23*365</f>
        <v>602968320</v>
      </c>
      <c r="G23" s="69">
        <f t="shared" si="1"/>
        <v>3.3707731233836698E-2</v>
      </c>
      <c r="H23" s="76"/>
      <c r="I23" s="76"/>
      <c r="J23" s="76"/>
    </row>
    <row r="24" spans="2:11" ht="18" x14ac:dyDescent="0.35">
      <c r="B24" s="63">
        <v>20</v>
      </c>
      <c r="C24" s="64" t="s">
        <v>249</v>
      </c>
      <c r="D24" s="65"/>
      <c r="E24" s="168">
        <v>593160</v>
      </c>
      <c r="F24" s="168">
        <f t="shared" si="2"/>
        <v>216503400</v>
      </c>
      <c r="G24" s="69">
        <f t="shared" si="1"/>
        <v>1.2103187143251308E-2</v>
      </c>
      <c r="H24" s="76"/>
      <c r="I24" s="76"/>
      <c r="J24" s="76"/>
    </row>
    <row r="25" spans="2:11" ht="18" x14ac:dyDescent="0.35">
      <c r="B25" s="63">
        <v>21</v>
      </c>
      <c r="C25" s="64" t="s">
        <v>250</v>
      </c>
      <c r="D25" s="65"/>
      <c r="E25" s="168">
        <v>838800</v>
      </c>
      <c r="F25" s="168">
        <f t="shared" si="2"/>
        <v>306162000</v>
      </c>
      <c r="G25" s="69">
        <f t="shared" si="1"/>
        <v>1.7115370854000937E-2</v>
      </c>
      <c r="H25" s="76"/>
      <c r="I25" s="76"/>
      <c r="J25" s="76"/>
      <c r="K25" s="12"/>
    </row>
    <row r="26" spans="2:11" ht="18" x14ac:dyDescent="0.35">
      <c r="B26" s="63">
        <v>22</v>
      </c>
      <c r="C26" s="64" t="s">
        <v>251</v>
      </c>
      <c r="D26" s="65"/>
      <c r="E26" s="168">
        <v>696000</v>
      </c>
      <c r="F26" s="168">
        <f t="shared" si="2"/>
        <v>254040000</v>
      </c>
      <c r="G26" s="69">
        <f t="shared" si="1"/>
        <v>1.4201595272275457E-2</v>
      </c>
      <c r="H26" s="76"/>
      <c r="I26" s="76"/>
      <c r="J26" s="76"/>
    </row>
    <row r="27" spans="2:11" ht="18" x14ac:dyDescent="0.35">
      <c r="B27" s="63">
        <v>23</v>
      </c>
      <c r="C27" s="64" t="s">
        <v>252</v>
      </c>
      <c r="D27" s="65"/>
      <c r="E27" s="168">
        <v>849984</v>
      </c>
      <c r="F27" s="168">
        <f t="shared" si="2"/>
        <v>310244160</v>
      </c>
      <c r="G27" s="69">
        <f t="shared" si="1"/>
        <v>1.734357579872095E-2</v>
      </c>
      <c r="H27" s="76"/>
      <c r="I27" s="76"/>
      <c r="J27" s="76"/>
    </row>
    <row r="28" spans="2:11" ht="18" x14ac:dyDescent="0.35">
      <c r="B28" s="63">
        <v>24</v>
      </c>
      <c r="C28" s="64" t="s">
        <v>253</v>
      </c>
      <c r="D28" s="65"/>
      <c r="E28" s="168">
        <v>467448</v>
      </c>
      <c r="F28" s="168">
        <f t="shared" si="2"/>
        <v>170618520</v>
      </c>
      <c r="G28" s="69">
        <f t="shared" si="1"/>
        <v>9.5380852109692785E-3</v>
      </c>
      <c r="H28" s="76"/>
      <c r="I28" s="76"/>
      <c r="J28" s="76"/>
    </row>
    <row r="29" spans="2:11" ht="18" x14ac:dyDescent="0.35">
      <c r="B29" s="63">
        <v>25</v>
      </c>
      <c r="C29" s="64" t="s">
        <v>254</v>
      </c>
      <c r="D29" s="65"/>
      <c r="E29" s="168">
        <v>738192</v>
      </c>
      <c r="F29" s="168">
        <f t="shared" si="2"/>
        <v>269440080</v>
      </c>
      <c r="G29" s="69">
        <f t="shared" si="1"/>
        <v>1.5062505771884432E-2</v>
      </c>
      <c r="H29" s="76"/>
      <c r="I29" s="76"/>
      <c r="J29" s="76"/>
    </row>
    <row r="30" spans="2:11" ht="18" x14ac:dyDescent="0.35">
      <c r="B30" s="63">
        <v>26</v>
      </c>
      <c r="C30" s="64" t="s">
        <v>255</v>
      </c>
      <c r="D30" s="65"/>
      <c r="E30" s="168">
        <v>543600</v>
      </c>
      <c r="F30" s="168">
        <f t="shared" si="2"/>
        <v>198414000</v>
      </c>
      <c r="G30" s="69">
        <f t="shared" si="1"/>
        <v>1.1091935617828935E-2</v>
      </c>
      <c r="H30" s="76"/>
      <c r="I30" s="76"/>
      <c r="J30" s="76"/>
      <c r="K30" s="12"/>
    </row>
    <row r="31" spans="2:11" ht="18" x14ac:dyDescent="0.35">
      <c r="B31" s="63">
        <v>27</v>
      </c>
      <c r="C31" s="64" t="s">
        <v>256</v>
      </c>
      <c r="D31" s="65"/>
      <c r="E31" s="168">
        <v>156000</v>
      </c>
      <c r="F31" s="168">
        <f t="shared" si="2"/>
        <v>56940000</v>
      </c>
      <c r="G31" s="69">
        <f t="shared" si="1"/>
        <v>3.1831161817169129E-3</v>
      </c>
      <c r="H31" s="76"/>
      <c r="I31" s="76"/>
      <c r="J31" s="76"/>
      <c r="K31" s="12"/>
    </row>
    <row r="32" spans="2:11" x14ac:dyDescent="0.25">
      <c r="E32" s="168"/>
      <c r="F32" s="168"/>
      <c r="H32" s="76"/>
      <c r="J32" s="76"/>
    </row>
    <row r="33" spans="2:11" ht="18" x14ac:dyDescent="0.35">
      <c r="B33" s="63">
        <v>28</v>
      </c>
      <c r="C33" s="4" t="s">
        <v>210</v>
      </c>
      <c r="D33" s="65"/>
      <c r="E33" s="168">
        <f>SUM(E5:E32)</f>
        <v>49008578.730499417</v>
      </c>
      <c r="F33" s="168">
        <f>SUM(F5:F32)</f>
        <v>17888131236.632286</v>
      </c>
      <c r="G33" s="69">
        <f>SUM(G5:G31)</f>
        <v>1</v>
      </c>
      <c r="H33" s="76"/>
      <c r="I33" s="76"/>
      <c r="J33" s="76"/>
      <c r="K33" s="12"/>
    </row>
    <row r="34" spans="2:11" x14ac:dyDescent="0.25">
      <c r="F34" s="168"/>
      <c r="G34" s="71"/>
      <c r="H34" s="76"/>
      <c r="I34" s="76"/>
      <c r="J34" s="168"/>
    </row>
    <row r="35" spans="2:11" x14ac:dyDescent="0.25">
      <c r="G35" s="71"/>
      <c r="H35" s="76"/>
      <c r="K35" s="12"/>
    </row>
    <row r="36" spans="2:11" x14ac:dyDescent="0.25">
      <c r="G36" s="71"/>
    </row>
    <row r="37" spans="2:11" x14ac:dyDescent="0.25">
      <c r="G37" s="71"/>
    </row>
    <row r="38" spans="2:11" x14ac:dyDescent="0.25">
      <c r="G38" s="71"/>
    </row>
    <row r="39" spans="2:11" x14ac:dyDescent="0.25">
      <c r="G39" s="71"/>
    </row>
    <row r="40" spans="2:11" x14ac:dyDescent="0.25">
      <c r="G40" s="71"/>
    </row>
    <row r="41" spans="2:11" x14ac:dyDescent="0.25">
      <c r="G41" s="71"/>
    </row>
    <row r="42" spans="2:11" x14ac:dyDescent="0.25">
      <c r="G42" s="71"/>
    </row>
    <row r="43" spans="2:11" x14ac:dyDescent="0.25">
      <c r="G43" s="71"/>
    </row>
    <row r="44" spans="2:11" x14ac:dyDescent="0.25">
      <c r="G44" s="71"/>
    </row>
    <row r="45" spans="2:11" x14ac:dyDescent="0.25">
      <c r="G45" s="71"/>
    </row>
    <row r="46" spans="2:11" x14ac:dyDescent="0.25">
      <c r="G46" s="71"/>
    </row>
    <row r="47" spans="2:11" x14ac:dyDescent="0.25">
      <c r="G47" s="71"/>
    </row>
    <row r="48" spans="2:11" x14ac:dyDescent="0.25">
      <c r="G48" s="71"/>
    </row>
    <row r="49" spans="7:7" x14ac:dyDescent="0.25">
      <c r="G49" s="71"/>
    </row>
    <row r="50" spans="7:7" x14ac:dyDescent="0.25">
      <c r="G50" s="71"/>
    </row>
  </sheetData>
  <mergeCells count="1">
    <mergeCell ref="B2:E2"/>
  </mergeCells>
  <pageMargins left="0.7" right="0.7" top="0.75" bottom="0.75" header="0.3" footer="0.3"/>
  <pageSetup orientation="landscape"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P50"/>
  <sheetViews>
    <sheetView workbookViewId="0"/>
  </sheetViews>
  <sheetFormatPr baseColWidth="10" defaultColWidth="11.42578125" defaultRowHeight="15" x14ac:dyDescent="0.25"/>
  <cols>
    <col min="1" max="1" width="4.28515625" customWidth="1"/>
    <col min="4" max="4" width="18.85546875" bestFit="1" customWidth="1"/>
    <col min="5" max="6" width="18.85546875" customWidth="1"/>
    <col min="8" max="8" width="12.140625" bestFit="1" customWidth="1"/>
  </cols>
  <sheetData>
    <row r="2" spans="2:16" x14ac:dyDescent="0.25">
      <c r="B2" s="380" t="s">
        <v>287</v>
      </c>
      <c r="C2" s="380"/>
      <c r="D2" s="380"/>
      <c r="E2" s="380"/>
      <c r="F2" s="380"/>
      <c r="G2" s="380"/>
    </row>
    <row r="4" spans="2:16" x14ac:dyDescent="0.25">
      <c r="B4" s="14" t="s">
        <v>227</v>
      </c>
      <c r="C4" s="14" t="s">
        <v>228</v>
      </c>
      <c r="D4" s="14" t="s">
        <v>229</v>
      </c>
      <c r="E4" s="14" t="s">
        <v>38</v>
      </c>
      <c r="F4" s="14" t="s">
        <v>36</v>
      </c>
      <c r="G4" s="14" t="s">
        <v>57</v>
      </c>
    </row>
    <row r="5" spans="2:16" ht="18" x14ac:dyDescent="0.35">
      <c r="B5" s="15">
        <v>1</v>
      </c>
      <c r="C5" s="16" t="s">
        <v>222</v>
      </c>
      <c r="D5" s="17" t="s">
        <v>230</v>
      </c>
      <c r="E5" s="18">
        <f>'FB08'!F5</f>
        <v>0.16539137979681814</v>
      </c>
      <c r="F5" s="18">
        <f>CA!G5</f>
        <v>5.1221745613648983E-4</v>
      </c>
      <c r="G5" s="19">
        <f t="shared" ref="G5:G31" si="0">SUM(E5:F5)/2</f>
        <v>8.2951798626477322E-2</v>
      </c>
      <c r="I5" s="19"/>
      <c r="J5" s="19"/>
      <c r="K5" s="19"/>
      <c r="L5" s="19"/>
      <c r="M5" s="19"/>
      <c r="N5" s="19"/>
      <c r="O5" s="19"/>
      <c r="P5" s="19"/>
    </row>
    <row r="6" spans="2:16" ht="18" x14ac:dyDescent="0.35">
      <c r="B6" s="15">
        <v>2</v>
      </c>
      <c r="C6" s="16" t="s">
        <v>222</v>
      </c>
      <c r="D6" s="17" t="s">
        <v>231</v>
      </c>
      <c r="E6" s="18">
        <f>'FB08'!F6</f>
        <v>0.14383856717893576</v>
      </c>
      <c r="F6" s="18">
        <f>CA!G6</f>
        <v>3.8046041736554434E-3</v>
      </c>
      <c r="G6" s="19">
        <f t="shared" si="0"/>
        <v>7.3821585676295598E-2</v>
      </c>
      <c r="K6" s="20"/>
    </row>
    <row r="7" spans="2:16" ht="18" x14ac:dyDescent="0.35">
      <c r="B7" s="15">
        <v>3</v>
      </c>
      <c r="C7" s="16" t="s">
        <v>222</v>
      </c>
      <c r="D7" s="17" t="s">
        <v>232</v>
      </c>
      <c r="E7" s="18">
        <f>'FB08'!F7</f>
        <v>0.38872918022855335</v>
      </c>
      <c r="F7" s="18">
        <f>CA!G7</f>
        <v>3.4098153948675422E-2</v>
      </c>
      <c r="G7" s="19">
        <f t="shared" si="0"/>
        <v>0.21141366708861439</v>
      </c>
      <c r="K7" s="20"/>
    </row>
    <row r="8" spans="2:16" ht="18" x14ac:dyDescent="0.35">
      <c r="B8" s="15">
        <v>4</v>
      </c>
      <c r="C8" s="16" t="s">
        <v>222</v>
      </c>
      <c r="D8" s="17" t="s">
        <v>233</v>
      </c>
      <c r="E8" s="18">
        <f>'FB08'!F8</f>
        <v>0.14736182166901862</v>
      </c>
      <c r="F8" s="18">
        <f>CA!G8</f>
        <v>3.8940865707020433E-2</v>
      </c>
      <c r="G8" s="19">
        <f t="shared" si="0"/>
        <v>9.3151343688019528E-2</v>
      </c>
      <c r="K8" s="20"/>
    </row>
    <row r="9" spans="2:16" ht="18" x14ac:dyDescent="0.35">
      <c r="B9" s="15">
        <v>5</v>
      </c>
      <c r="C9" s="16" t="s">
        <v>222</v>
      </c>
      <c r="D9" s="17" t="s">
        <v>234</v>
      </c>
      <c r="E9" s="18">
        <f>'FB08'!F9</f>
        <v>9.4117672758411292E-2</v>
      </c>
      <c r="F9" s="18">
        <f>CA!G9</f>
        <v>7.5262783249691753E-2</v>
      </c>
      <c r="G9" s="19">
        <f t="shared" si="0"/>
        <v>8.4690228004051515E-2</v>
      </c>
      <c r="K9" s="20"/>
    </row>
    <row r="10" spans="2:16" ht="18" x14ac:dyDescent="0.35">
      <c r="B10" s="15">
        <v>6</v>
      </c>
      <c r="C10" s="16" t="s">
        <v>222</v>
      </c>
      <c r="D10" s="17" t="s">
        <v>235</v>
      </c>
      <c r="E10" s="18">
        <f>'FB08'!F10</f>
        <v>4.1602406989122827E-2</v>
      </c>
      <c r="F10" s="18">
        <f>CA!G10</f>
        <v>9.8415255895550849E-2</v>
      </c>
      <c r="G10" s="19">
        <f t="shared" si="0"/>
        <v>7.0008831442336841E-2</v>
      </c>
      <c r="K10" s="20"/>
    </row>
    <row r="11" spans="2:16" ht="18" x14ac:dyDescent="0.35">
      <c r="B11" s="15">
        <v>7</v>
      </c>
      <c r="C11" s="16" t="s">
        <v>222</v>
      </c>
      <c r="D11" s="17" t="s">
        <v>236</v>
      </c>
      <c r="E11" s="18">
        <f>'FB08'!F11</f>
        <v>8.5478113845575826E-3</v>
      </c>
      <c r="F11" s="18">
        <f>CA!G11</f>
        <v>7.3490615681843369E-2</v>
      </c>
      <c r="G11" s="19">
        <f t="shared" si="0"/>
        <v>4.1019213533200476E-2</v>
      </c>
      <c r="K11" s="20"/>
    </row>
    <row r="12" spans="2:16" ht="18" x14ac:dyDescent="0.35">
      <c r="B12" s="15">
        <v>8</v>
      </c>
      <c r="C12" s="16" t="s">
        <v>222</v>
      </c>
      <c r="D12" s="17" t="s">
        <v>237</v>
      </c>
      <c r="E12" s="18">
        <f>'FB08'!F12</f>
        <v>1.3252420751252065E-3</v>
      </c>
      <c r="F12" s="18">
        <f>CA!G12</f>
        <v>3.18280648291107E-2</v>
      </c>
      <c r="G12" s="19">
        <f t="shared" si="0"/>
        <v>1.6576653452117954E-2</v>
      </c>
      <c r="K12" s="20"/>
    </row>
    <row r="13" spans="2:16" ht="18" x14ac:dyDescent="0.35">
      <c r="B13" s="15">
        <v>9</v>
      </c>
      <c r="C13" s="16" t="s">
        <v>222</v>
      </c>
      <c r="D13" s="17" t="s">
        <v>238</v>
      </c>
      <c r="E13" s="18">
        <f>'FB08'!F13</f>
        <v>2.3956299050340268E-4</v>
      </c>
      <c r="F13" s="18">
        <f>CA!G13</f>
        <v>1.7088436794001797E-2</v>
      </c>
      <c r="G13" s="19">
        <f t="shared" si="0"/>
        <v>8.6639998922526003E-3</v>
      </c>
      <c r="K13" s="20"/>
    </row>
    <row r="14" spans="2:16" ht="18" x14ac:dyDescent="0.35">
      <c r="B14" s="15">
        <v>10</v>
      </c>
      <c r="C14" s="16" t="s">
        <v>239</v>
      </c>
      <c r="D14" s="17"/>
      <c r="E14" s="18">
        <f>'FB08'!F14</f>
        <v>6.4529094888788894E-3</v>
      </c>
      <c r="F14" s="18">
        <f>CA!G14</f>
        <v>7.4673926337968294E-2</v>
      </c>
      <c r="G14" s="19">
        <f t="shared" si="0"/>
        <v>4.0563417913423591E-2</v>
      </c>
      <c r="K14" s="20"/>
    </row>
    <row r="15" spans="2:16" ht="18" x14ac:dyDescent="0.35">
      <c r="B15" s="15">
        <v>11</v>
      </c>
      <c r="C15" s="16" t="s">
        <v>240</v>
      </c>
      <c r="D15" s="17"/>
      <c r="E15" s="18">
        <f>'FB08'!F15</f>
        <v>4.5364055648516676E-4</v>
      </c>
      <c r="F15" s="18">
        <f>CA!G15</f>
        <v>1.0835267912555591E-3</v>
      </c>
      <c r="G15" s="19">
        <f t="shared" si="0"/>
        <v>7.6858367387036292E-4</v>
      </c>
      <c r="K15" s="20"/>
    </row>
    <row r="16" spans="2:16" ht="18" x14ac:dyDescent="0.35">
      <c r="B16" s="15">
        <v>12</v>
      </c>
      <c r="C16" s="16" t="s">
        <v>241</v>
      </c>
      <c r="D16" s="17"/>
      <c r="E16" s="18">
        <f>'FB08'!F16</f>
        <v>4.7402889610247763E-4</v>
      </c>
      <c r="F16" s="18">
        <f>CA!G16</f>
        <v>3.3027068453383118E-3</v>
      </c>
      <c r="G16" s="19">
        <f t="shared" si="0"/>
        <v>1.8883678707203948E-3</v>
      </c>
    </row>
    <row r="17" spans="2:11" ht="18" x14ac:dyDescent="0.35">
      <c r="B17" s="15">
        <v>13</v>
      </c>
      <c r="C17" s="16" t="s">
        <v>242</v>
      </c>
      <c r="D17" s="17"/>
      <c r="E17" s="18">
        <f>'FB08'!F17</f>
        <v>3.0582509425966303E-4</v>
      </c>
      <c r="F17" s="18">
        <f>CA!G17</f>
        <v>3.4225052339702431E-3</v>
      </c>
      <c r="G17" s="19">
        <f t="shared" si="0"/>
        <v>1.8641651641149531E-3</v>
      </c>
      <c r="K17" s="20"/>
    </row>
    <row r="18" spans="2:11" ht="18" x14ac:dyDescent="0.35">
      <c r="B18" s="15">
        <v>14</v>
      </c>
      <c r="C18" s="16" t="s">
        <v>243</v>
      </c>
      <c r="D18" s="17"/>
      <c r="E18" s="18">
        <f>'FB08'!F18</f>
        <v>2.3446590559907495E-4</v>
      </c>
      <c r="F18" s="18">
        <f>CA!G18</f>
        <v>5.1743267519444726E-2</v>
      </c>
      <c r="G18" s="19">
        <f t="shared" si="0"/>
        <v>2.5988866712521902E-2</v>
      </c>
      <c r="K18" s="20"/>
    </row>
    <row r="19" spans="2:11" ht="18" x14ac:dyDescent="0.35">
      <c r="B19" s="15">
        <v>15</v>
      </c>
      <c r="C19" s="16" t="s">
        <v>244</v>
      </c>
      <c r="D19" s="17"/>
      <c r="E19" s="18">
        <f>'FB08'!F19</f>
        <v>1.5800963203415922E-4</v>
      </c>
      <c r="F19" s="18">
        <f>CA!G19</f>
        <v>8.6699270006696263E-2</v>
      </c>
      <c r="G19" s="19">
        <f t="shared" si="0"/>
        <v>4.3428639819365213E-2</v>
      </c>
      <c r="K19" s="20"/>
    </row>
    <row r="20" spans="2:11" ht="18" x14ac:dyDescent="0.35">
      <c r="B20" s="15">
        <v>16</v>
      </c>
      <c r="C20" s="16" t="s">
        <v>245</v>
      </c>
      <c r="D20" s="17"/>
      <c r="E20" s="18">
        <f>'FB08'!F20</f>
        <v>4.0776679234621731E-5</v>
      </c>
      <c r="F20" s="18">
        <f>CA!G20</f>
        <v>9.480789119698374E-2</v>
      </c>
      <c r="G20" s="19">
        <f t="shared" si="0"/>
        <v>4.742433393810918E-2</v>
      </c>
      <c r="K20" s="20"/>
    </row>
    <row r="21" spans="2:11" ht="18" x14ac:dyDescent="0.35">
      <c r="B21" s="15">
        <v>17</v>
      </c>
      <c r="C21" s="16" t="s">
        <v>246</v>
      </c>
      <c r="D21" s="17"/>
      <c r="E21" s="18">
        <f>'FB08'!F21</f>
        <v>1.5291254712983151E-5</v>
      </c>
      <c r="F21" s="18">
        <f>CA!G21</f>
        <v>7.8557348524046194E-2</v>
      </c>
      <c r="G21" s="19">
        <f t="shared" si="0"/>
        <v>3.9286319889379591E-2</v>
      </c>
      <c r="K21" s="20"/>
    </row>
    <row r="22" spans="2:11" ht="18" x14ac:dyDescent="0.35">
      <c r="B22" s="15">
        <v>18</v>
      </c>
      <c r="C22" s="16" t="s">
        <v>247</v>
      </c>
      <c r="D22" s="17"/>
      <c r="E22" s="18">
        <f>'FB08'!F22</f>
        <v>1.0194169808655433E-5</v>
      </c>
      <c r="F22" s="18">
        <f>CA!G22</f>
        <v>9.8921456724125598E-2</v>
      </c>
      <c r="G22" s="19">
        <f t="shared" si="0"/>
        <v>4.9465825446967128E-2</v>
      </c>
    </row>
    <row r="23" spans="2:11" ht="18" x14ac:dyDescent="0.35">
      <c r="B23" s="15">
        <v>19</v>
      </c>
      <c r="C23" s="16" t="s">
        <v>248</v>
      </c>
      <c r="D23" s="17"/>
      <c r="E23" s="18">
        <f>'FB08'!F23</f>
        <v>3.0582509425966298E-4</v>
      </c>
      <c r="F23" s="18">
        <f>CA!G23</f>
        <v>3.3707731233836698E-2</v>
      </c>
      <c r="G23" s="19">
        <f t="shared" si="0"/>
        <v>1.7006778164048181E-2</v>
      </c>
    </row>
    <row r="24" spans="2:11" ht="18" x14ac:dyDescent="0.35">
      <c r="B24" s="15">
        <v>20</v>
      </c>
      <c r="C24" s="16" t="s">
        <v>249</v>
      </c>
      <c r="D24" s="17"/>
      <c r="E24" s="18">
        <f>'FB08'!F24</f>
        <v>7.6456273564915744E-5</v>
      </c>
      <c r="F24" s="18">
        <f>CA!G24</f>
        <v>1.2103187143251308E-2</v>
      </c>
      <c r="G24" s="19">
        <f t="shared" si="0"/>
        <v>6.0898217084081122E-3</v>
      </c>
    </row>
    <row r="25" spans="2:11" ht="18" x14ac:dyDescent="0.35">
      <c r="B25" s="15">
        <v>21</v>
      </c>
      <c r="C25" s="16" t="s">
        <v>250</v>
      </c>
      <c r="D25" s="17"/>
      <c r="E25" s="18">
        <f>'FB08'!F25</f>
        <v>4.3689299179951864E-5</v>
      </c>
      <c r="F25" s="18">
        <f>CA!G25</f>
        <v>1.7115370854000937E-2</v>
      </c>
      <c r="G25" s="19">
        <f t="shared" si="0"/>
        <v>8.5795300765904442E-3</v>
      </c>
      <c r="K25" s="20"/>
    </row>
    <row r="26" spans="2:11" ht="18" x14ac:dyDescent="0.35">
      <c r="B26" s="15">
        <v>22</v>
      </c>
      <c r="C26" s="16" t="s">
        <v>251</v>
      </c>
      <c r="D26" s="17"/>
      <c r="E26" s="18">
        <f>'FB08'!F26</f>
        <v>1.0194169808655433E-5</v>
      </c>
      <c r="F26" s="18">
        <f>CA!G26</f>
        <v>1.4201595272275457E-2</v>
      </c>
      <c r="G26" s="19">
        <f t="shared" si="0"/>
        <v>7.1058947210420557E-3</v>
      </c>
    </row>
    <row r="27" spans="2:11" ht="18" x14ac:dyDescent="0.35">
      <c r="B27" s="15">
        <v>23</v>
      </c>
      <c r="C27" s="16" t="s">
        <v>252</v>
      </c>
      <c r="D27" s="17"/>
      <c r="E27" s="18">
        <f>'FB08'!F27</f>
        <v>2.0388339617310865E-5</v>
      </c>
      <c r="F27" s="18">
        <f>CA!G27</f>
        <v>1.734357579872095E-2</v>
      </c>
      <c r="G27" s="19">
        <f t="shared" si="0"/>
        <v>8.68198206916913E-3</v>
      </c>
    </row>
    <row r="28" spans="2:11" ht="18" x14ac:dyDescent="0.35">
      <c r="B28" s="15">
        <v>24</v>
      </c>
      <c r="C28" s="16" t="s">
        <v>253</v>
      </c>
      <c r="D28" s="17"/>
      <c r="E28" s="18">
        <f>'FB08'!F28</f>
        <v>1.2742712260819288E-4</v>
      </c>
      <c r="F28" s="18">
        <f>CA!G28</f>
        <v>9.5380852109692785E-3</v>
      </c>
      <c r="G28" s="19">
        <f t="shared" si="0"/>
        <v>4.8327561667887353E-3</v>
      </c>
    </row>
    <row r="29" spans="2:11" ht="18" x14ac:dyDescent="0.35">
      <c r="B29" s="15">
        <v>25</v>
      </c>
      <c r="C29" s="16" t="s">
        <v>254</v>
      </c>
      <c r="D29" s="17"/>
      <c r="E29" s="18">
        <f>'FB08'!F29</f>
        <v>7.6456273564915744E-5</v>
      </c>
      <c r="F29" s="18">
        <f>CA!G29</f>
        <v>1.5062505771884432E-2</v>
      </c>
      <c r="G29" s="19">
        <f t="shared" si="0"/>
        <v>7.569481022724674E-3</v>
      </c>
    </row>
    <row r="30" spans="2:11" ht="18" x14ac:dyDescent="0.35">
      <c r="B30" s="15">
        <v>26</v>
      </c>
      <c r="C30" s="16" t="s">
        <v>255</v>
      </c>
      <c r="D30" s="17"/>
      <c r="E30" s="18">
        <f>'FB08'!F30</f>
        <v>3.5679594330294013E-5</v>
      </c>
      <c r="F30" s="18">
        <f>CA!G30</f>
        <v>1.1091935617828935E-2</v>
      </c>
      <c r="G30" s="19">
        <f t="shared" si="0"/>
        <v>5.5638076060796141E-3</v>
      </c>
      <c r="K30" s="20"/>
    </row>
    <row r="31" spans="2:11" ht="18" x14ac:dyDescent="0.35">
      <c r="B31" s="15">
        <v>27</v>
      </c>
      <c r="C31" s="16" t="s">
        <v>256</v>
      </c>
      <c r="D31" s="17"/>
      <c r="E31" s="18">
        <f>'FB08'!F31</f>
        <v>5.0970849043277164E-6</v>
      </c>
      <c r="F31" s="18">
        <f>CA!G31</f>
        <v>3.1831161817169129E-3</v>
      </c>
      <c r="G31" s="19">
        <f t="shared" si="0"/>
        <v>1.5941066333106204E-3</v>
      </c>
      <c r="K31" s="20"/>
    </row>
    <row r="32" spans="2:11" x14ac:dyDescent="0.25">
      <c r="G32" s="22"/>
      <c r="H32" s="19"/>
    </row>
    <row r="33" spans="2:11" ht="18" x14ac:dyDescent="0.35">
      <c r="B33" s="15">
        <v>28</v>
      </c>
      <c r="C33" t="s">
        <v>210</v>
      </c>
      <c r="D33" s="17"/>
      <c r="E33" s="25">
        <f>+SUM(E5:E31)</f>
        <v>1.0000000000000002</v>
      </c>
      <c r="F33" s="25">
        <f t="shared" ref="F33" si="1">+SUM(F5:F31)</f>
        <v>1</v>
      </c>
      <c r="G33" s="25">
        <f>+SUM(G5:G31)</f>
        <v>1</v>
      </c>
      <c r="K33" s="20"/>
    </row>
    <row r="34" spans="2:11" x14ac:dyDescent="0.25">
      <c r="G34" s="22"/>
      <c r="H34" s="19"/>
    </row>
    <row r="35" spans="2:11" x14ac:dyDescent="0.25">
      <c r="G35" s="22"/>
      <c r="H35" s="21"/>
      <c r="K35" s="20"/>
    </row>
    <row r="36" spans="2:11" x14ac:dyDescent="0.25">
      <c r="G36" s="22"/>
    </row>
    <row r="37" spans="2:11" x14ac:dyDescent="0.25">
      <c r="G37" s="22"/>
    </row>
    <row r="38" spans="2:11" x14ac:dyDescent="0.25">
      <c r="G38" s="22"/>
    </row>
    <row r="39" spans="2:11" x14ac:dyDescent="0.25">
      <c r="G39" s="22"/>
    </row>
    <row r="40" spans="2:11" x14ac:dyDescent="0.25">
      <c r="G40" s="22"/>
    </row>
    <row r="41" spans="2:11" x14ac:dyDescent="0.25">
      <c r="G41" s="22"/>
    </row>
    <row r="42" spans="2:11" x14ac:dyDescent="0.25">
      <c r="G42" s="22"/>
    </row>
    <row r="43" spans="2:11" x14ac:dyDescent="0.25">
      <c r="G43" s="22"/>
    </row>
    <row r="44" spans="2:11" x14ac:dyDescent="0.25">
      <c r="G44" s="22"/>
    </row>
    <row r="45" spans="2:11" x14ac:dyDescent="0.25">
      <c r="G45" s="22"/>
    </row>
    <row r="46" spans="2:11" x14ac:dyDescent="0.25">
      <c r="G46" s="22"/>
    </row>
    <row r="47" spans="2:11" x14ac:dyDescent="0.25">
      <c r="G47" s="22"/>
    </row>
    <row r="48" spans="2:11" x14ac:dyDescent="0.25">
      <c r="G48" s="22"/>
    </row>
    <row r="49" spans="7:7" x14ac:dyDescent="0.25">
      <c r="G49" s="22"/>
    </row>
    <row r="50" spans="7:7" x14ac:dyDescent="0.25">
      <c r="G50" s="22"/>
    </row>
  </sheetData>
  <mergeCells count="1">
    <mergeCell ref="B2:G2"/>
  </mergeCell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BA50"/>
  <sheetViews>
    <sheetView workbookViewId="0"/>
  </sheetViews>
  <sheetFormatPr baseColWidth="10" defaultColWidth="11.42578125" defaultRowHeight="15" x14ac:dyDescent="0.25"/>
  <cols>
    <col min="1" max="1" width="4.28515625" customWidth="1"/>
    <col min="4" max="4" width="18.85546875" bestFit="1" customWidth="1"/>
    <col min="5" max="5" width="18.85546875" style="20" customWidth="1"/>
    <col min="8" max="8" width="11.5703125" bestFit="1" customWidth="1"/>
    <col min="9" max="9" width="22.7109375" bestFit="1" customWidth="1"/>
    <col min="10" max="10" width="15.5703125" bestFit="1" customWidth="1"/>
    <col min="11" max="11" width="8.140625" bestFit="1" customWidth="1"/>
    <col min="12" max="16" width="11.5703125" bestFit="1" customWidth="1"/>
  </cols>
  <sheetData>
    <row r="2" spans="2:53" x14ac:dyDescent="0.25">
      <c r="B2" s="380" t="s">
        <v>279</v>
      </c>
      <c r="C2" s="380"/>
      <c r="D2" s="380"/>
      <c r="E2" s="380"/>
      <c r="F2" s="380"/>
    </row>
    <row r="4" spans="2:53" ht="32.25" x14ac:dyDescent="0.25">
      <c r="B4" s="14" t="s">
        <v>227</v>
      </c>
      <c r="C4" s="14" t="s">
        <v>228</v>
      </c>
      <c r="D4" s="14" t="s">
        <v>229</v>
      </c>
      <c r="E4" s="136" t="s">
        <v>419</v>
      </c>
      <c r="F4" s="14" t="s">
        <v>141</v>
      </c>
    </row>
    <row r="5" spans="2:53" ht="18" x14ac:dyDescent="0.35">
      <c r="B5" s="15">
        <v>1</v>
      </c>
      <c r="C5" s="16" t="s">
        <v>222</v>
      </c>
      <c r="D5" s="17" t="s">
        <v>230</v>
      </c>
      <c r="E5" s="56">
        <f>FB01D!E5</f>
        <v>6071.4725763439428</v>
      </c>
      <c r="F5" s="18">
        <f>IF(MID(C5,1,2)="D1",E5/SUM($E$5:$E$14),0)</f>
        <v>2.4956403860148246E-3</v>
      </c>
      <c r="G5" s="19"/>
      <c r="H5" s="26"/>
      <c r="I5" s="34"/>
      <c r="J5" s="34"/>
      <c r="K5" s="26"/>
      <c r="L5" s="26"/>
      <c r="M5" s="26"/>
      <c r="N5" s="26"/>
      <c r="O5" s="26"/>
      <c r="P5" s="26"/>
      <c r="AX5">
        <v>0</v>
      </c>
      <c r="AY5">
        <v>0</v>
      </c>
      <c r="AZ5">
        <v>0</v>
      </c>
      <c r="BA5">
        <v>0</v>
      </c>
    </row>
    <row r="6" spans="2:53" ht="18" x14ac:dyDescent="0.35">
      <c r="B6" s="15">
        <v>2</v>
      </c>
      <c r="C6" s="16" t="s">
        <v>222</v>
      </c>
      <c r="D6" s="17" t="s">
        <v>231</v>
      </c>
      <c r="E6" s="56">
        <f>FB01D!E6</f>
        <v>28194.848423656062</v>
      </c>
      <c r="F6" s="18">
        <f t="shared" ref="F6:F31" si="0">IF(MID(C6,1,2)="D1",E6/SUM($E$5:$E$14),0)</f>
        <v>1.1589314045129672E-2</v>
      </c>
      <c r="G6" s="19"/>
      <c r="I6" s="22"/>
      <c r="J6" s="22"/>
      <c r="K6" s="20"/>
    </row>
    <row r="7" spans="2:53" ht="18" x14ac:dyDescent="0.35">
      <c r="B7" s="15">
        <v>3</v>
      </c>
      <c r="C7" s="16" t="s">
        <v>222</v>
      </c>
      <c r="D7" s="17" t="s">
        <v>232</v>
      </c>
      <c r="E7" s="56">
        <f>FB01D!E7</f>
        <v>173072.00000000003</v>
      </c>
      <c r="F7" s="18">
        <f t="shared" si="0"/>
        <v>7.1140150508338509E-2</v>
      </c>
      <c r="G7" s="19"/>
      <c r="I7" s="22"/>
      <c r="J7" s="22"/>
      <c r="K7" s="20"/>
      <c r="V7" s="23"/>
    </row>
    <row r="8" spans="2:53" ht="18" x14ac:dyDescent="0.35">
      <c r="B8" s="15">
        <v>4</v>
      </c>
      <c r="C8" s="16" t="s">
        <v>222</v>
      </c>
      <c r="D8" s="17" t="s">
        <v>233</v>
      </c>
      <c r="E8" s="56">
        <f>FB01D!E8</f>
        <v>190036.55900000007</v>
      </c>
      <c r="F8" s="18">
        <f t="shared" si="0"/>
        <v>7.8113325144140891E-2</v>
      </c>
      <c r="G8" s="19"/>
      <c r="I8" s="22"/>
      <c r="J8" s="22"/>
      <c r="K8" s="20"/>
    </row>
    <row r="9" spans="2:53" ht="18" x14ac:dyDescent="0.35">
      <c r="B9" s="15">
        <v>5</v>
      </c>
      <c r="C9" s="16" t="s">
        <v>222</v>
      </c>
      <c r="D9" s="17" t="s">
        <v>234</v>
      </c>
      <c r="E9" s="56">
        <f>FB01D!E9</f>
        <v>405617.66100000002</v>
      </c>
      <c r="F9" s="18">
        <f t="shared" si="0"/>
        <v>0.16672657305849717</v>
      </c>
      <c r="G9" s="19"/>
      <c r="I9" s="22"/>
      <c r="J9" s="22"/>
      <c r="K9" s="20"/>
    </row>
    <row r="10" spans="2:53" ht="18" x14ac:dyDescent="0.35">
      <c r="B10" s="15">
        <v>6</v>
      </c>
      <c r="C10" s="16" t="s">
        <v>222</v>
      </c>
      <c r="D10" s="17" t="s">
        <v>235</v>
      </c>
      <c r="E10" s="56">
        <f>FB01D!E10</f>
        <v>557322.07599999988</v>
      </c>
      <c r="F10" s="18">
        <f t="shared" si="0"/>
        <v>0.22908371295333535</v>
      </c>
      <c r="G10" s="19"/>
      <c r="I10" s="22"/>
      <c r="J10" s="22"/>
      <c r="K10" s="20"/>
    </row>
    <row r="11" spans="2:53" ht="18" x14ac:dyDescent="0.35">
      <c r="B11" s="15">
        <v>7</v>
      </c>
      <c r="C11" s="16" t="s">
        <v>222</v>
      </c>
      <c r="D11" s="17" t="s">
        <v>236</v>
      </c>
      <c r="E11" s="56">
        <f>FB01D!E11</f>
        <v>304470.804</v>
      </c>
      <c r="F11" s="18">
        <f t="shared" si="0"/>
        <v>0.12515079748286742</v>
      </c>
      <c r="G11" s="19"/>
      <c r="I11" s="22"/>
      <c r="J11" s="22"/>
      <c r="K11" s="20"/>
    </row>
    <row r="12" spans="2:53" ht="18" x14ac:dyDescent="0.35">
      <c r="B12" s="15">
        <v>8</v>
      </c>
      <c r="C12" s="16" t="s">
        <v>222</v>
      </c>
      <c r="D12" s="17" t="s">
        <v>237</v>
      </c>
      <c r="E12" s="56">
        <f>FB01D!E12</f>
        <v>144266.166</v>
      </c>
      <c r="F12" s="18">
        <f t="shared" si="0"/>
        <v>5.9299694707988265E-2</v>
      </c>
      <c r="G12" s="19"/>
      <c r="I12" s="22"/>
      <c r="J12" s="22"/>
      <c r="K12" s="20"/>
    </row>
    <row r="13" spans="2:53" ht="18" x14ac:dyDescent="0.35">
      <c r="B13" s="15">
        <v>9</v>
      </c>
      <c r="C13" s="16" t="s">
        <v>222</v>
      </c>
      <c r="D13" s="17" t="s">
        <v>238</v>
      </c>
      <c r="E13" s="56">
        <f>FB01D!E13</f>
        <v>109322.56099999999</v>
      </c>
      <c r="F13" s="18">
        <f t="shared" si="0"/>
        <v>4.4936346974074462E-2</v>
      </c>
      <c r="G13" s="19"/>
      <c r="I13" s="22"/>
      <c r="J13" s="22"/>
      <c r="K13" s="20"/>
    </row>
    <row r="14" spans="2:53" ht="18" x14ac:dyDescent="0.35">
      <c r="B14" s="15">
        <v>10</v>
      </c>
      <c r="C14" s="16" t="s">
        <v>239</v>
      </c>
      <c r="D14" s="17"/>
      <c r="E14" s="56">
        <f>FB01D!E14</f>
        <v>514457.36505272915</v>
      </c>
      <c r="F14" s="18">
        <f t="shared" si="0"/>
        <v>0.21146444473961351</v>
      </c>
      <c r="G14" s="19"/>
      <c r="I14" s="22"/>
      <c r="J14" s="22"/>
      <c r="K14" s="20"/>
    </row>
    <row r="15" spans="2:53" ht="18" x14ac:dyDescent="0.35">
      <c r="B15" s="15">
        <v>11</v>
      </c>
      <c r="C15" s="16" t="s">
        <v>240</v>
      </c>
      <c r="D15" s="17"/>
      <c r="E15" s="56">
        <f>FB01D!E15</f>
        <v>16544.348521830572</v>
      </c>
      <c r="F15" s="18">
        <f t="shared" si="0"/>
        <v>0</v>
      </c>
      <c r="G15" s="19"/>
      <c r="I15" s="22"/>
      <c r="J15" s="22"/>
      <c r="K15" s="20"/>
    </row>
    <row r="16" spans="2:53" ht="18" x14ac:dyDescent="0.35">
      <c r="B16" s="15">
        <v>12</v>
      </c>
      <c r="C16" s="16" t="s">
        <v>241</v>
      </c>
      <c r="D16" s="17"/>
      <c r="E16" s="56">
        <f>FB01D!E16</f>
        <v>63528.36166862629</v>
      </c>
      <c r="F16" s="18">
        <f t="shared" si="0"/>
        <v>0</v>
      </c>
      <c r="G16" s="19"/>
      <c r="I16" s="22"/>
      <c r="J16" s="22"/>
    </row>
    <row r="17" spans="2:11" ht="18" x14ac:dyDescent="0.35">
      <c r="B17" s="15">
        <v>13</v>
      </c>
      <c r="C17" s="16" t="s">
        <v>242</v>
      </c>
      <c r="D17" s="17"/>
      <c r="E17" s="56">
        <f>FB01D!E17</f>
        <v>99532.153524995185</v>
      </c>
      <c r="F17" s="18">
        <f t="shared" si="0"/>
        <v>0</v>
      </c>
      <c r="G17" s="19"/>
      <c r="I17" s="22"/>
      <c r="J17" s="22"/>
      <c r="K17" s="20"/>
    </row>
    <row r="18" spans="2:11" ht="18" x14ac:dyDescent="0.35">
      <c r="B18" s="15">
        <v>14</v>
      </c>
      <c r="C18" s="16" t="s">
        <v>243</v>
      </c>
      <c r="D18" s="17"/>
      <c r="E18" s="56">
        <f>FB01D!E18</f>
        <v>237222.42932360744</v>
      </c>
      <c r="F18" s="18">
        <f t="shared" si="0"/>
        <v>0</v>
      </c>
      <c r="G18" s="19"/>
      <c r="I18" s="22"/>
      <c r="J18" s="22"/>
      <c r="K18" s="20"/>
    </row>
    <row r="19" spans="2:11" ht="18" x14ac:dyDescent="0.35">
      <c r="B19" s="15">
        <v>15</v>
      </c>
      <c r="C19" s="16" t="s">
        <v>244</v>
      </c>
      <c r="D19" s="17"/>
      <c r="E19" s="56">
        <f>FB01D!E19</f>
        <v>591649.42200000002</v>
      </c>
      <c r="F19" s="18">
        <f t="shared" si="0"/>
        <v>0</v>
      </c>
      <c r="G19" s="19"/>
      <c r="I19" s="22"/>
      <c r="J19" s="22"/>
      <c r="K19" s="20"/>
    </row>
    <row r="20" spans="2:11" ht="18" x14ac:dyDescent="0.35">
      <c r="B20" s="15">
        <v>16</v>
      </c>
      <c r="C20" s="16" t="s">
        <v>245</v>
      </c>
      <c r="D20" s="17"/>
      <c r="E20" s="56">
        <f>FB01D!E20</f>
        <v>395450</v>
      </c>
      <c r="F20" s="18">
        <f t="shared" si="0"/>
        <v>0</v>
      </c>
      <c r="G20" s="19"/>
      <c r="I20" s="22"/>
      <c r="J20" s="22"/>
      <c r="K20" s="20"/>
    </row>
    <row r="21" spans="2:11" ht="18" x14ac:dyDescent="0.35">
      <c r="B21" s="15">
        <v>17</v>
      </c>
      <c r="C21" s="16" t="s">
        <v>246</v>
      </c>
      <c r="D21" s="17"/>
      <c r="E21" s="56">
        <f>FB01D!E21</f>
        <v>551620.46799999999</v>
      </c>
      <c r="F21" s="18">
        <f t="shared" si="0"/>
        <v>0</v>
      </c>
      <c r="G21" s="19"/>
      <c r="I21" s="22"/>
      <c r="J21" s="22"/>
      <c r="K21" s="20"/>
    </row>
    <row r="22" spans="2:11" ht="18" x14ac:dyDescent="0.35">
      <c r="B22" s="15">
        <v>18</v>
      </c>
      <c r="C22" s="16" t="s">
        <v>247</v>
      </c>
      <c r="D22" s="17"/>
      <c r="E22" s="56">
        <f>FB01D!E22</f>
        <v>543959</v>
      </c>
      <c r="F22" s="18">
        <f t="shared" si="0"/>
        <v>0</v>
      </c>
      <c r="G22" s="19"/>
      <c r="I22" s="22"/>
      <c r="J22" s="22"/>
    </row>
    <row r="23" spans="2:11" ht="18" x14ac:dyDescent="0.35">
      <c r="B23" s="15">
        <v>19</v>
      </c>
      <c r="C23" s="16" t="s">
        <v>248</v>
      </c>
      <c r="D23" s="17"/>
      <c r="E23" s="56">
        <f>FB01D!E23</f>
        <v>107310.81958757874</v>
      </c>
      <c r="F23" s="18">
        <f t="shared" si="0"/>
        <v>0</v>
      </c>
      <c r="G23" s="19"/>
      <c r="I23" s="22"/>
      <c r="J23" s="22"/>
    </row>
    <row r="24" spans="2:11" ht="18" x14ac:dyDescent="0.35">
      <c r="B24" s="15">
        <v>20</v>
      </c>
      <c r="C24" s="16" t="s">
        <v>249</v>
      </c>
      <c r="D24" s="17"/>
      <c r="E24" s="56">
        <f>FB01D!E24</f>
        <v>80739.138150848739</v>
      </c>
      <c r="F24" s="18">
        <f t="shared" si="0"/>
        <v>0</v>
      </c>
      <c r="G24" s="19"/>
      <c r="I24" s="22"/>
      <c r="J24" s="22"/>
    </row>
    <row r="25" spans="2:11" ht="18" x14ac:dyDescent="0.35">
      <c r="B25" s="15">
        <v>21</v>
      </c>
      <c r="C25" s="16" t="s">
        <v>250</v>
      </c>
      <c r="D25" s="17"/>
      <c r="E25" s="56">
        <f>FB01D!E25</f>
        <v>161113.68291025265</v>
      </c>
      <c r="F25" s="18">
        <f t="shared" si="0"/>
        <v>0</v>
      </c>
      <c r="G25" s="19"/>
      <c r="I25" s="22"/>
      <c r="J25" s="22"/>
      <c r="K25" s="20"/>
    </row>
    <row r="26" spans="2:11" ht="18" x14ac:dyDescent="0.35">
      <c r="B26" s="15">
        <v>22</v>
      </c>
      <c r="C26" s="16" t="s">
        <v>251</v>
      </c>
      <c r="D26" s="17"/>
      <c r="E26" s="56">
        <f>FB01D!E26</f>
        <v>48991.317389973876</v>
      </c>
      <c r="F26" s="18">
        <f t="shared" si="0"/>
        <v>0</v>
      </c>
      <c r="G26" s="19"/>
      <c r="I26" s="22"/>
      <c r="J26" s="22"/>
    </row>
    <row r="27" spans="2:11" ht="18" x14ac:dyDescent="0.35">
      <c r="B27" s="15">
        <v>23</v>
      </c>
      <c r="C27" s="16" t="s">
        <v>252</v>
      </c>
      <c r="D27" s="17"/>
      <c r="E27" s="56">
        <f>FB01D!E27</f>
        <v>119706.16393309837</v>
      </c>
      <c r="F27" s="18">
        <f t="shared" si="0"/>
        <v>0</v>
      </c>
      <c r="G27" s="19"/>
      <c r="I27" s="22"/>
      <c r="J27" s="22"/>
    </row>
    <row r="28" spans="2:11" ht="18" x14ac:dyDescent="0.35">
      <c r="B28" s="15">
        <v>24</v>
      </c>
      <c r="C28" s="16" t="s">
        <v>253</v>
      </c>
      <c r="D28" s="17"/>
      <c r="E28" s="56">
        <f>FB01D!E28</f>
        <v>44037.12688344159</v>
      </c>
      <c r="F28" s="18">
        <f t="shared" si="0"/>
        <v>0</v>
      </c>
      <c r="G28" s="19"/>
      <c r="I28" s="22"/>
      <c r="J28" s="22"/>
    </row>
    <row r="29" spans="2:11" ht="18" x14ac:dyDescent="0.35">
      <c r="B29" s="15">
        <v>25</v>
      </c>
      <c r="C29" s="16" t="s">
        <v>254</v>
      </c>
      <c r="D29" s="17"/>
      <c r="E29" s="56">
        <f>FB01D!E29</f>
        <v>64285.893244436011</v>
      </c>
      <c r="F29" s="18">
        <f t="shared" si="0"/>
        <v>0</v>
      </c>
      <c r="G29" s="19"/>
      <c r="I29" s="22"/>
      <c r="J29" s="22"/>
    </row>
    <row r="30" spans="2:11" ht="18" x14ac:dyDescent="0.35">
      <c r="B30" s="15">
        <v>26</v>
      </c>
      <c r="C30" s="16" t="s">
        <v>255</v>
      </c>
      <c r="D30" s="17"/>
      <c r="E30" s="56">
        <f>FB01D!E30</f>
        <v>48604.538887706702</v>
      </c>
      <c r="F30" s="18">
        <f t="shared" si="0"/>
        <v>0</v>
      </c>
      <c r="G30" s="19"/>
      <c r="I30" s="22"/>
      <c r="J30" s="22"/>
      <c r="K30" s="20"/>
    </row>
    <row r="31" spans="2:11" ht="18" x14ac:dyDescent="0.35">
      <c r="B31" s="15">
        <v>27</v>
      </c>
      <c r="C31" s="16" t="s">
        <v>256</v>
      </c>
      <c r="D31" s="17"/>
      <c r="E31" s="56">
        <f>FB01D!E31</f>
        <v>1459.2839923229169</v>
      </c>
      <c r="F31" s="18">
        <f t="shared" si="0"/>
        <v>0</v>
      </c>
      <c r="G31" s="19"/>
      <c r="I31" s="22"/>
      <c r="J31" s="22"/>
      <c r="K31" s="20"/>
    </row>
    <row r="32" spans="2:11" x14ac:dyDescent="0.25">
      <c r="G32" s="22"/>
      <c r="I32" s="22"/>
      <c r="J32" s="22"/>
    </row>
    <row r="33" spans="2:11" ht="18" x14ac:dyDescent="0.35">
      <c r="B33" s="15">
        <v>28</v>
      </c>
      <c r="C33" t="s">
        <v>210</v>
      </c>
      <c r="D33" s="17"/>
      <c r="E33" s="150">
        <f>SUM(E5:E31)</f>
        <v>5608585.6610714477</v>
      </c>
      <c r="F33" s="18">
        <v>1</v>
      </c>
      <c r="G33" s="22"/>
      <c r="I33" s="22"/>
      <c r="J33" s="22"/>
      <c r="K33" s="20"/>
    </row>
    <row r="34" spans="2:11" x14ac:dyDescent="0.25">
      <c r="G34" s="22"/>
      <c r="I34" s="22"/>
      <c r="J34" s="22"/>
    </row>
    <row r="35" spans="2:11" x14ac:dyDescent="0.25">
      <c r="G35" s="22"/>
      <c r="I35" s="22"/>
      <c r="J35" s="22"/>
      <c r="K35" s="20"/>
    </row>
    <row r="36" spans="2:11" x14ac:dyDescent="0.25">
      <c r="G36" s="22"/>
      <c r="I36" s="22"/>
      <c r="J36" s="22"/>
    </row>
    <row r="37" spans="2:11" x14ac:dyDescent="0.25">
      <c r="G37" s="22"/>
      <c r="I37" s="22"/>
      <c r="J37" s="22"/>
    </row>
    <row r="38" spans="2:11" x14ac:dyDescent="0.25">
      <c r="G38" s="22"/>
      <c r="I38" s="22"/>
      <c r="J38" s="22"/>
    </row>
    <row r="39" spans="2:11" x14ac:dyDescent="0.25">
      <c r="G39" s="22"/>
      <c r="I39" s="22"/>
      <c r="J39" s="22"/>
    </row>
    <row r="40" spans="2:11" x14ac:dyDescent="0.25">
      <c r="G40" s="22"/>
    </row>
    <row r="41" spans="2:11" x14ac:dyDescent="0.25">
      <c r="G41" s="22"/>
    </row>
    <row r="42" spans="2:11" x14ac:dyDescent="0.25">
      <c r="G42" s="22"/>
    </row>
    <row r="43" spans="2:11" x14ac:dyDescent="0.25">
      <c r="G43" s="22"/>
    </row>
    <row r="44" spans="2:11" x14ac:dyDescent="0.25">
      <c r="G44" s="22"/>
    </row>
    <row r="45" spans="2:11" x14ac:dyDescent="0.25">
      <c r="G45" s="22"/>
    </row>
    <row r="46" spans="2:11" x14ac:dyDescent="0.25">
      <c r="G46" s="22"/>
      <c r="K46" s="20"/>
    </row>
    <row r="47" spans="2:11" x14ac:dyDescent="0.25">
      <c r="G47" s="22"/>
    </row>
    <row r="48" spans="2:11" x14ac:dyDescent="0.25">
      <c r="G48" s="22"/>
    </row>
    <row r="49" spans="7:7" x14ac:dyDescent="0.25">
      <c r="G49" s="22"/>
    </row>
    <row r="50" spans="7:7" x14ac:dyDescent="0.25">
      <c r="G50" s="22"/>
    </row>
  </sheetData>
  <mergeCells count="1">
    <mergeCell ref="B2:F2"/>
  </mergeCell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D38"/>
  <sheetViews>
    <sheetView zoomScaleNormal="100" workbookViewId="0">
      <selection activeCell="B2" sqref="B2"/>
    </sheetView>
  </sheetViews>
  <sheetFormatPr baseColWidth="10" defaultColWidth="11.42578125" defaultRowHeight="15" x14ac:dyDescent="0.25"/>
  <cols>
    <col min="1" max="1" width="4.28515625" style="134" customWidth="1"/>
    <col min="2" max="3" width="11.42578125" style="134"/>
    <col min="4" max="4" width="27.7109375" style="150" customWidth="1"/>
    <col min="5" max="5" width="12.28515625" style="140" customWidth="1"/>
    <col min="6" max="6" width="16.28515625" style="172" customWidth="1"/>
    <col min="7" max="7" width="15.85546875" style="172" customWidth="1"/>
    <col min="8" max="8" width="18" style="172" customWidth="1"/>
    <col min="9" max="9" width="17" style="172" customWidth="1"/>
    <col min="10" max="10" width="13.28515625" style="172" bestFit="1" customWidth="1"/>
    <col min="11" max="11" width="11.42578125" style="140"/>
    <col min="12" max="13" width="22.5703125" style="206" customWidth="1"/>
    <col min="14" max="16384" width="11.42578125" style="134"/>
  </cols>
  <sheetData>
    <row r="2" spans="2:23" x14ac:dyDescent="0.25">
      <c r="B2" s="146" t="s">
        <v>296</v>
      </c>
    </row>
    <row r="4" spans="2:23" ht="75" x14ac:dyDescent="0.25">
      <c r="B4" s="291" t="s">
        <v>227</v>
      </c>
      <c r="C4" s="291" t="s">
        <v>227</v>
      </c>
      <c r="D4" s="147" t="s">
        <v>228</v>
      </c>
      <c r="E4" s="136" t="s">
        <v>446</v>
      </c>
      <c r="F4" s="253" t="s">
        <v>447</v>
      </c>
      <c r="G4" s="253" t="s">
        <v>448</v>
      </c>
      <c r="H4" s="253" t="s">
        <v>449</v>
      </c>
      <c r="I4" s="253" t="s">
        <v>450</v>
      </c>
      <c r="J4" s="253" t="s">
        <v>382</v>
      </c>
      <c r="K4" s="136" t="s">
        <v>314</v>
      </c>
      <c r="L4" s="136"/>
      <c r="M4" s="165"/>
      <c r="N4" s="165"/>
      <c r="O4" s="165"/>
      <c r="P4" s="165"/>
      <c r="Q4" s="165"/>
      <c r="R4" s="136"/>
    </row>
    <row r="5" spans="2:23" ht="18" x14ac:dyDescent="0.35">
      <c r="B5" s="138">
        <v>1</v>
      </c>
      <c r="C5" s="139" t="s">
        <v>222</v>
      </c>
      <c r="D5" s="65" t="s">
        <v>230</v>
      </c>
      <c r="E5" s="166">
        <f>FB01D!E5*1000</f>
        <v>6071472.5763439424</v>
      </c>
      <c r="F5" s="166">
        <f>CA!F5</f>
        <v>9162613.0770634711</v>
      </c>
      <c r="G5" s="166">
        <f>MAX(0,E5-F5)</f>
        <v>0</v>
      </c>
      <c r="H5" s="166">
        <f>MAX(0,(F5-E5))</f>
        <v>3091140.5007195286</v>
      </c>
      <c r="I5" s="166">
        <f>MAX(G5,0)-MAX(H5,0)*(G$33/H$33)</f>
        <v>-209413.47022050482</v>
      </c>
      <c r="J5" s="150">
        <f>F5+I5</f>
        <v>8953199.6068429668</v>
      </c>
      <c r="K5" s="169">
        <f>J5/J$33</f>
        <v>5.7752141952085913E-4</v>
      </c>
      <c r="L5" s="207"/>
      <c r="N5" s="207"/>
      <c r="O5" s="207"/>
      <c r="P5" s="207"/>
      <c r="Q5" s="207"/>
      <c r="R5" s="207"/>
      <c r="S5" s="207"/>
      <c r="T5" s="207"/>
      <c r="U5" s="207"/>
      <c r="V5" s="207"/>
      <c r="W5" s="207"/>
    </row>
    <row r="6" spans="2:23" ht="18" x14ac:dyDescent="0.35">
      <c r="B6" s="138">
        <v>2</v>
      </c>
      <c r="C6" s="139" t="s">
        <v>222</v>
      </c>
      <c r="D6" s="65" t="s">
        <v>231</v>
      </c>
      <c r="E6" s="166">
        <f>FB01D!E6*1000</f>
        <v>28194848.423656061</v>
      </c>
      <c r="F6" s="166">
        <f>CA!F6</f>
        <v>68057258.761787504</v>
      </c>
      <c r="G6" s="166">
        <f t="shared" ref="G6:G31" si="0">MAX(0,E6-F6)</f>
        <v>0</v>
      </c>
      <c r="H6" s="166">
        <f t="shared" ref="H6:H31" si="1">MAX(0,(F6-E6))</f>
        <v>39862410.338131443</v>
      </c>
      <c r="I6" s="166">
        <f t="shared" ref="I6:I15" si="2">-SUM(G$5:G$31)*(H6/SUM(H$5:H$31))</f>
        <v>-2700532.5957583366</v>
      </c>
      <c r="J6" s="166">
        <v>65356738.577917315</v>
      </c>
      <c r="K6" s="169">
        <f t="shared" ref="K6:K31" si="3">J6/J$33</f>
        <v>4.215801958656647E-3</v>
      </c>
      <c r="M6" s="207"/>
    </row>
    <row r="7" spans="2:23" ht="18" x14ac:dyDescent="0.35">
      <c r="B7" s="138">
        <v>3</v>
      </c>
      <c r="C7" s="139" t="s">
        <v>222</v>
      </c>
      <c r="D7" s="65" t="s">
        <v>232</v>
      </c>
      <c r="E7" s="166">
        <f>FB01D!E7*1000</f>
        <v>173072000.00000003</v>
      </c>
      <c r="F7" s="166">
        <f>CA!F7</f>
        <v>609952252.76079738</v>
      </c>
      <c r="G7" s="166">
        <f t="shared" si="0"/>
        <v>0</v>
      </c>
      <c r="H7" s="166">
        <f t="shared" si="1"/>
        <v>436880252.76079738</v>
      </c>
      <c r="I7" s="166">
        <f t="shared" si="2"/>
        <v>-29597040.244580906</v>
      </c>
      <c r="J7" s="166">
        <v>580355236.00454128</v>
      </c>
      <c r="K7" s="169">
        <f t="shared" si="3"/>
        <v>3.7435508470908652E-2</v>
      </c>
      <c r="M7" s="207"/>
    </row>
    <row r="8" spans="2:23" ht="18" x14ac:dyDescent="0.35">
      <c r="B8" s="138">
        <v>4</v>
      </c>
      <c r="C8" s="139" t="s">
        <v>222</v>
      </c>
      <c r="D8" s="65" t="s">
        <v>233</v>
      </c>
      <c r="E8" s="166">
        <f>FB01D!E8*1000</f>
        <v>190036559.00000006</v>
      </c>
      <c r="F8" s="166">
        <f>CA!F8</f>
        <v>696579316.23525524</v>
      </c>
      <c r="G8" s="166">
        <f t="shared" si="0"/>
        <v>0</v>
      </c>
      <c r="H8" s="166">
        <f t="shared" si="1"/>
        <v>506542757.23525518</v>
      </c>
      <c r="I8" s="166">
        <f t="shared" si="2"/>
        <v>-34316420.293094359</v>
      </c>
      <c r="J8" s="166">
        <v>662262953.05191815</v>
      </c>
      <c r="K8" s="169">
        <f t="shared" si="3"/>
        <v>4.2718922568228651E-2</v>
      </c>
      <c r="M8" s="207"/>
    </row>
    <row r="9" spans="2:23" ht="18" x14ac:dyDescent="0.35">
      <c r="B9" s="138">
        <v>5</v>
      </c>
      <c r="C9" s="139" t="s">
        <v>222</v>
      </c>
      <c r="D9" s="65" t="s">
        <v>234</v>
      </c>
      <c r="E9" s="166">
        <f>FB01D!E9*1000</f>
        <v>405617661</v>
      </c>
      <c r="F9" s="166">
        <f>CA!F9</f>
        <v>1346310544.0046964</v>
      </c>
      <c r="G9" s="166">
        <f t="shared" si="0"/>
        <v>0</v>
      </c>
      <c r="H9" s="166">
        <f t="shared" si="1"/>
        <v>940692883.00469637</v>
      </c>
      <c r="I9" s="166">
        <f t="shared" si="2"/>
        <v>-63728504.413141467</v>
      </c>
      <c r="J9" s="166">
        <v>1282582113.1327333</v>
      </c>
      <c r="K9" s="169">
        <f t="shared" si="3"/>
        <v>8.273228288826992E-2</v>
      </c>
      <c r="M9" s="207"/>
    </row>
    <row r="10" spans="2:23" ht="18" x14ac:dyDescent="0.35">
      <c r="B10" s="138">
        <v>6</v>
      </c>
      <c r="C10" s="139" t="s">
        <v>222</v>
      </c>
      <c r="D10" s="65" t="s">
        <v>235</v>
      </c>
      <c r="E10" s="166">
        <f>FB01D!E10*1000</f>
        <v>557322075.99999988</v>
      </c>
      <c r="F10" s="166">
        <f>CA!F10</f>
        <v>1760465013.1463628</v>
      </c>
      <c r="G10" s="166">
        <f t="shared" si="0"/>
        <v>0</v>
      </c>
      <c r="H10" s="166">
        <f t="shared" si="1"/>
        <v>1203142937.1463628</v>
      </c>
      <c r="I10" s="166">
        <f t="shared" si="2"/>
        <v>-81508536.276647016</v>
      </c>
      <c r="J10" s="166">
        <v>1678956536.4064851</v>
      </c>
      <c r="K10" s="169">
        <f t="shared" si="3"/>
        <v>0.10830020604904235</v>
      </c>
      <c r="M10" s="207"/>
    </row>
    <row r="11" spans="2:23" ht="18" x14ac:dyDescent="0.35">
      <c r="B11" s="138">
        <v>7</v>
      </c>
      <c r="C11" s="139" t="s">
        <v>222</v>
      </c>
      <c r="D11" s="65" t="s">
        <v>236</v>
      </c>
      <c r="E11" s="166">
        <f>FB01D!E11*1000</f>
        <v>304470804</v>
      </c>
      <c r="F11" s="166">
        <f>CA!F11</f>
        <v>1314609777.977721</v>
      </c>
      <c r="G11" s="166">
        <f t="shared" si="0"/>
        <v>0</v>
      </c>
      <c r="H11" s="166">
        <f t="shared" si="1"/>
        <v>1010138973.977721</v>
      </c>
      <c r="I11" s="166">
        <f t="shared" si="2"/>
        <v>-68433223.237965107</v>
      </c>
      <c r="J11" s="166">
        <v>1246176622.3268976</v>
      </c>
      <c r="K11" s="169">
        <f t="shared" si="3"/>
        <v>8.0383965900846746E-2</v>
      </c>
      <c r="M11" s="207"/>
    </row>
    <row r="12" spans="2:23" ht="18" x14ac:dyDescent="0.35">
      <c r="B12" s="138">
        <v>8</v>
      </c>
      <c r="C12" s="139" t="s">
        <v>222</v>
      </c>
      <c r="D12" s="65" t="s">
        <v>237</v>
      </c>
      <c r="E12" s="166">
        <f>FB01D!E12*1000</f>
        <v>144266166</v>
      </c>
      <c r="F12" s="166">
        <f>CA!F12</f>
        <v>569344600.6711725</v>
      </c>
      <c r="G12" s="166">
        <f t="shared" si="0"/>
        <v>0</v>
      </c>
      <c r="H12" s="166">
        <f t="shared" si="1"/>
        <v>425078434.6711725</v>
      </c>
      <c r="I12" s="166">
        <f t="shared" si="2"/>
        <v>-28797510.20688634</v>
      </c>
      <c r="J12" s="166">
        <v>540547102.07221651</v>
      </c>
      <c r="K12" s="169">
        <f t="shared" si="3"/>
        <v>3.4867705782861656E-2</v>
      </c>
      <c r="M12" s="207"/>
    </row>
    <row r="13" spans="2:23" ht="18" x14ac:dyDescent="0.35">
      <c r="B13" s="138">
        <v>9</v>
      </c>
      <c r="C13" s="139" t="s">
        <v>222</v>
      </c>
      <c r="D13" s="65" t="s">
        <v>238</v>
      </c>
      <c r="E13" s="166">
        <f>FB01D!E13*1000</f>
        <v>109322560.99999999</v>
      </c>
      <c r="F13" s="166">
        <f>CA!F13</f>
        <v>305680200</v>
      </c>
      <c r="G13" s="166">
        <f t="shared" si="0"/>
        <v>0</v>
      </c>
      <c r="H13" s="166">
        <f t="shared" si="1"/>
        <v>196357639</v>
      </c>
      <c r="I13" s="166">
        <f t="shared" si="2"/>
        <v>-13302512.317936888</v>
      </c>
      <c r="J13" s="166">
        <v>292377871.53344709</v>
      </c>
      <c r="K13" s="169">
        <f t="shared" si="3"/>
        <v>1.8859680429265488E-2</v>
      </c>
      <c r="M13" s="166"/>
      <c r="N13" s="166"/>
      <c r="O13" s="207"/>
      <c r="P13" s="207"/>
      <c r="Q13" s="207"/>
      <c r="R13" s="207"/>
    </row>
    <row r="14" spans="2:23" ht="18" x14ac:dyDescent="0.35">
      <c r="B14" s="138">
        <v>10</v>
      </c>
      <c r="C14" s="139" t="s">
        <v>239</v>
      </c>
      <c r="D14" s="166"/>
      <c r="E14" s="166">
        <f>FB01D!E14*1000</f>
        <v>514457365.05272913</v>
      </c>
      <c r="F14" s="166">
        <f>CA!F14</f>
        <v>1335776994.2881889</v>
      </c>
      <c r="G14" s="166">
        <f t="shared" si="0"/>
        <v>0</v>
      </c>
      <c r="H14" s="166">
        <f t="shared" si="1"/>
        <v>821319629.2354598</v>
      </c>
      <c r="I14" s="166">
        <f t="shared" si="2"/>
        <v>-55641402.802098595</v>
      </c>
      <c r="J14" s="166">
        <v>1280135610.9123528</v>
      </c>
      <c r="K14" s="169">
        <f t="shared" si="3"/>
        <v>8.2574472552611231E-2</v>
      </c>
      <c r="M14" s="207"/>
    </row>
    <row r="15" spans="2:23" ht="18" x14ac:dyDescent="0.35">
      <c r="B15" s="138">
        <v>11</v>
      </c>
      <c r="C15" s="139" t="s">
        <v>240</v>
      </c>
      <c r="D15" s="166"/>
      <c r="E15" s="166">
        <f>FB01D!E15*1000</f>
        <v>16544348.521830572</v>
      </c>
      <c r="F15" s="166">
        <f>CA!F15</f>
        <v>19382269.440386519</v>
      </c>
      <c r="G15" s="166">
        <f t="shared" si="0"/>
        <v>0</v>
      </c>
      <c r="H15" s="166">
        <f t="shared" si="1"/>
        <v>2837920.918555947</v>
      </c>
      <c r="I15" s="166">
        <f t="shared" si="2"/>
        <v>-192258.76909439338</v>
      </c>
      <c r="J15" s="166">
        <v>19189987.212808054</v>
      </c>
      <c r="K15" s="169">
        <f t="shared" si="3"/>
        <v>1.2378400060753191E-3</v>
      </c>
      <c r="M15" s="207"/>
      <c r="N15" s="207"/>
      <c r="O15" s="207"/>
      <c r="P15" s="207"/>
    </row>
    <row r="16" spans="2:23" ht="18" x14ac:dyDescent="0.35">
      <c r="B16" s="138">
        <v>12</v>
      </c>
      <c r="C16" s="139" t="s">
        <v>241</v>
      </c>
      <c r="D16" s="166"/>
      <c r="E16" s="166">
        <f>FB01D!E16*1000</f>
        <v>63528361.668626294</v>
      </c>
      <c r="F16" s="166">
        <f>CA!F16</f>
        <v>59079253.485535532</v>
      </c>
      <c r="G16" s="166">
        <f t="shared" si="0"/>
        <v>4449108.1830907613</v>
      </c>
      <c r="H16" s="166">
        <f t="shared" si="1"/>
        <v>0</v>
      </c>
      <c r="I16" s="166">
        <f>G16</f>
        <v>4449108.1830907613</v>
      </c>
      <c r="J16" s="166">
        <v>63527999.999999993</v>
      </c>
      <c r="K16" s="169">
        <f t="shared" si="3"/>
        <v>4.0978401410016315E-3</v>
      </c>
      <c r="M16" s="207"/>
    </row>
    <row r="17" spans="2:30" ht="18" x14ac:dyDescent="0.35">
      <c r="B17" s="138">
        <v>13</v>
      </c>
      <c r="C17" s="139" t="s">
        <v>242</v>
      </c>
      <c r="D17" s="166"/>
      <c r="E17" s="166">
        <f>FB01D!E17*1000</f>
        <v>99532153.524995178</v>
      </c>
      <c r="F17" s="166">
        <f>CA!F17</f>
        <v>61222222.783320598</v>
      </c>
      <c r="G17" s="166">
        <f t="shared" si="0"/>
        <v>38309930.74167458</v>
      </c>
      <c r="H17" s="166">
        <f t="shared" si="1"/>
        <v>0</v>
      </c>
      <c r="I17" s="166">
        <f>G17</f>
        <v>38309930.74167458</v>
      </c>
      <c r="J17" s="166">
        <v>99532000</v>
      </c>
      <c r="K17" s="169">
        <f t="shared" si="3"/>
        <v>6.420259175704799E-3</v>
      </c>
      <c r="M17" s="207"/>
      <c r="N17" s="209"/>
      <c r="O17" s="209"/>
      <c r="P17" s="209"/>
      <c r="Q17" s="209"/>
      <c r="R17" s="209"/>
      <c r="S17" s="209"/>
      <c r="T17" s="209"/>
      <c r="U17" s="209"/>
      <c r="V17" s="209"/>
      <c r="W17" s="209"/>
      <c r="X17" s="209"/>
      <c r="Y17" s="209"/>
      <c r="Z17" s="209"/>
      <c r="AA17" s="209"/>
      <c r="AB17" s="209"/>
      <c r="AC17" s="209"/>
      <c r="AD17" s="209"/>
    </row>
    <row r="18" spans="2:30" ht="18" x14ac:dyDescent="0.35">
      <c r="B18" s="138">
        <v>14</v>
      </c>
      <c r="C18" s="139" t="s">
        <v>243</v>
      </c>
      <c r="D18" s="166"/>
      <c r="E18" s="166">
        <f>FB01D!E18*1000</f>
        <v>237222429.32360744</v>
      </c>
      <c r="F18" s="166">
        <f>CA!F18</f>
        <v>925590360</v>
      </c>
      <c r="G18" s="166">
        <f t="shared" si="0"/>
        <v>0</v>
      </c>
      <c r="H18" s="166">
        <f t="shared" si="1"/>
        <v>688367930.67639256</v>
      </c>
      <c r="I18" s="166">
        <f>-SUM(G$5:G$31)*(H18/SUM(H$5:H$31))</f>
        <v>-46634411.188328855</v>
      </c>
      <c r="J18" s="166">
        <v>878955956.73583686</v>
      </c>
      <c r="K18" s="169">
        <f t="shared" si="3"/>
        <v>5.6696590506305981E-2</v>
      </c>
      <c r="M18" s="207"/>
    </row>
    <row r="19" spans="2:30" ht="18" x14ac:dyDescent="0.35">
      <c r="B19" s="138">
        <v>15</v>
      </c>
      <c r="C19" s="139" t="s">
        <v>244</v>
      </c>
      <c r="D19" s="166"/>
      <c r="E19" s="166">
        <f>FB01D!E19*1000</f>
        <v>591649422</v>
      </c>
      <c r="F19" s="166">
        <f>CA!F19</f>
        <v>1550887920</v>
      </c>
      <c r="G19" s="166">
        <f t="shared" si="0"/>
        <v>0</v>
      </c>
      <c r="H19" s="166">
        <f t="shared" si="1"/>
        <v>959238498</v>
      </c>
      <c r="I19" s="166">
        <f>-SUM(G$5:G$31)*(H19/SUM(H$5:H$31))</f>
        <v>-64984902.04134243</v>
      </c>
      <c r="J19" s="166">
        <v>1485903040.9419906</v>
      </c>
      <c r="K19" s="169">
        <f t="shared" si="3"/>
        <v>9.5847392123291783E-2</v>
      </c>
      <c r="M19" s="207"/>
    </row>
    <row r="20" spans="2:30" ht="18" x14ac:dyDescent="0.35">
      <c r="B20" s="138">
        <v>16</v>
      </c>
      <c r="C20" s="139" t="s">
        <v>245</v>
      </c>
      <c r="D20" s="166"/>
      <c r="E20" s="166">
        <f>FB01D!E20*1000</f>
        <v>395450000</v>
      </c>
      <c r="F20" s="166">
        <f>CA!F20</f>
        <v>1695936000</v>
      </c>
      <c r="G20" s="166">
        <f t="shared" si="0"/>
        <v>0</v>
      </c>
      <c r="H20" s="166">
        <f t="shared" si="1"/>
        <v>1300486000</v>
      </c>
      <c r="I20" s="166">
        <f>-SUM(G$5:G$31)*(H20/SUM(H$5:H$31))</f>
        <v>-88103172.977673009</v>
      </c>
      <c r="J20" s="166">
        <v>1607832896.9413433</v>
      </c>
      <c r="K20" s="169">
        <f t="shared" si="3"/>
        <v>0.10371241318960422</v>
      </c>
      <c r="M20" s="207"/>
    </row>
    <row r="21" spans="2:30" ht="18" x14ac:dyDescent="0.35">
      <c r="B21" s="138">
        <v>17</v>
      </c>
      <c r="C21" s="139" t="s">
        <v>246</v>
      </c>
      <c r="D21" s="166"/>
      <c r="E21" s="166">
        <f>FB01D!E21*1000</f>
        <v>551620468</v>
      </c>
      <c r="F21" s="166">
        <f>CA!F21</f>
        <v>1405244160</v>
      </c>
      <c r="G21" s="166">
        <f t="shared" si="0"/>
        <v>0</v>
      </c>
      <c r="H21" s="166">
        <f t="shared" si="1"/>
        <v>853623692</v>
      </c>
      <c r="I21" s="166">
        <f>-SUM(G$5:G$31)*(H21/SUM(H$5:H$31))</f>
        <v>-57829884.976936221</v>
      </c>
      <c r="J21" s="166">
        <v>1347414289.2118185</v>
      </c>
      <c r="K21" s="169">
        <f t="shared" si="3"/>
        <v>8.6914248219546852E-2</v>
      </c>
      <c r="M21" s="207"/>
    </row>
    <row r="22" spans="2:30" ht="18" x14ac:dyDescent="0.35">
      <c r="B22" s="138">
        <v>18</v>
      </c>
      <c r="C22" s="139" t="s">
        <v>247</v>
      </c>
      <c r="D22" s="166"/>
      <c r="E22" s="166">
        <f>FB01D!E22*1000</f>
        <v>543959000</v>
      </c>
      <c r="F22" s="166">
        <f>CA!F22</f>
        <v>1769520000</v>
      </c>
      <c r="G22" s="166">
        <f t="shared" si="0"/>
        <v>0</v>
      </c>
      <c r="H22" s="166">
        <f t="shared" si="1"/>
        <v>1225561000</v>
      </c>
      <c r="I22" s="166">
        <f>-SUM(G$5:G$31)*(H22/SUM(H$5:H$31))</f>
        <v>-83027278.092720658</v>
      </c>
      <c r="J22" s="166">
        <v>1686492787.7980461</v>
      </c>
      <c r="K22" s="169">
        <f t="shared" si="3"/>
        <v>0.1087863279711085</v>
      </c>
      <c r="M22" s="207"/>
    </row>
    <row r="23" spans="2:30" ht="18" x14ac:dyDescent="0.35">
      <c r="B23" s="138">
        <v>19</v>
      </c>
      <c r="C23" s="139" t="s">
        <v>248</v>
      </c>
      <c r="D23" s="166"/>
      <c r="E23" s="166">
        <f>FB01D!E23*1000</f>
        <v>107310819.58757873</v>
      </c>
      <c r="F23" s="166">
        <v>0</v>
      </c>
      <c r="G23" s="166">
        <f t="shared" si="0"/>
        <v>107310819.58757873</v>
      </c>
      <c r="H23" s="166">
        <f t="shared" si="1"/>
        <v>0</v>
      </c>
      <c r="I23" s="166">
        <f t="shared" ref="I23:I31" si="4">G23</f>
        <v>107310819.58757873</v>
      </c>
      <c r="J23" s="166">
        <v>107311000</v>
      </c>
      <c r="K23" s="169">
        <f t="shared" si="3"/>
        <v>6.9220394687543466E-3</v>
      </c>
      <c r="M23" s="207"/>
    </row>
    <row r="24" spans="2:30" ht="18" x14ac:dyDescent="0.35">
      <c r="B24" s="138">
        <v>20</v>
      </c>
      <c r="C24" s="139" t="s">
        <v>249</v>
      </c>
      <c r="D24" s="166"/>
      <c r="E24" s="166">
        <f>FB01D!E24*1000</f>
        <v>80739138.150848746</v>
      </c>
      <c r="F24" s="166">
        <v>0</v>
      </c>
      <c r="G24" s="166">
        <f t="shared" si="0"/>
        <v>80739138.150848746</v>
      </c>
      <c r="H24" s="166">
        <f t="shared" si="1"/>
        <v>0</v>
      </c>
      <c r="I24" s="166">
        <f t="shared" si="4"/>
        <v>80739138.150848746</v>
      </c>
      <c r="J24" s="166">
        <v>80739000.000000015</v>
      </c>
      <c r="K24" s="169">
        <f t="shared" si="3"/>
        <v>5.2080266204560322E-3</v>
      </c>
      <c r="M24" s="207"/>
    </row>
    <row r="25" spans="2:30" ht="18" x14ac:dyDescent="0.35">
      <c r="B25" s="138">
        <v>21</v>
      </c>
      <c r="C25" s="139" t="s">
        <v>250</v>
      </c>
      <c r="D25" s="166"/>
      <c r="E25" s="166">
        <f>FB01D!E25*1000</f>
        <v>161113682.91025266</v>
      </c>
      <c r="F25" s="166">
        <v>0</v>
      </c>
      <c r="G25" s="166">
        <f t="shared" si="0"/>
        <v>161113682.91025266</v>
      </c>
      <c r="H25" s="166">
        <f t="shared" si="1"/>
        <v>0</v>
      </c>
      <c r="I25" s="166">
        <f t="shared" si="4"/>
        <v>161113682.91025266</v>
      </c>
      <c r="J25" s="166">
        <v>161114000</v>
      </c>
      <c r="K25" s="169">
        <f t="shared" si="3"/>
        <v>1.0392573612853182E-2</v>
      </c>
      <c r="M25" s="207"/>
    </row>
    <row r="26" spans="2:30" ht="18" x14ac:dyDescent="0.35">
      <c r="B26" s="138">
        <v>22</v>
      </c>
      <c r="C26" s="139" t="s">
        <v>251</v>
      </c>
      <c r="D26" s="166"/>
      <c r="E26" s="166">
        <f>FB01D!E26*1000</f>
        <v>48991317.389973879</v>
      </c>
      <c r="F26" s="166">
        <v>0</v>
      </c>
      <c r="G26" s="166">
        <f t="shared" si="0"/>
        <v>48991317.389973879</v>
      </c>
      <c r="H26" s="166">
        <f t="shared" si="1"/>
        <v>0</v>
      </c>
      <c r="I26" s="166">
        <f t="shared" si="4"/>
        <v>48991317.389973879</v>
      </c>
      <c r="J26" s="166">
        <v>48991000</v>
      </c>
      <c r="K26" s="169">
        <f t="shared" si="3"/>
        <v>3.1601386215182434E-3</v>
      </c>
      <c r="M26" s="207"/>
    </row>
    <row r="27" spans="2:30" ht="18" x14ac:dyDescent="0.35">
      <c r="B27" s="138">
        <v>23</v>
      </c>
      <c r="C27" s="139" t="s">
        <v>252</v>
      </c>
      <c r="D27" s="166"/>
      <c r="E27" s="166">
        <f>FB01D!E27*1000</f>
        <v>119706163.93309838</v>
      </c>
      <c r="F27" s="166">
        <v>0</v>
      </c>
      <c r="G27" s="166">
        <f t="shared" si="0"/>
        <v>119706163.93309838</v>
      </c>
      <c r="H27" s="166">
        <f t="shared" si="1"/>
        <v>0</v>
      </c>
      <c r="I27" s="166">
        <f t="shared" si="4"/>
        <v>119706163.93309838</v>
      </c>
      <c r="J27" s="166">
        <v>119705999.99999999</v>
      </c>
      <c r="K27" s="169">
        <f t="shared" si="3"/>
        <v>7.7215724077373963E-3</v>
      </c>
      <c r="M27" s="207"/>
    </row>
    <row r="28" spans="2:30" ht="18" x14ac:dyDescent="0.35">
      <c r="B28" s="138">
        <v>24</v>
      </c>
      <c r="C28" s="139" t="s">
        <v>253</v>
      </c>
      <c r="D28" s="166"/>
      <c r="E28" s="166">
        <f>FB01D!E28*1000</f>
        <v>44037126.88344159</v>
      </c>
      <c r="F28" s="166">
        <v>0</v>
      </c>
      <c r="G28" s="166">
        <f t="shared" si="0"/>
        <v>44037126.88344159</v>
      </c>
      <c r="H28" s="166">
        <f t="shared" si="1"/>
        <v>0</v>
      </c>
      <c r="I28" s="166">
        <f t="shared" si="4"/>
        <v>44037126.88344159</v>
      </c>
      <c r="J28" s="166">
        <v>44037000</v>
      </c>
      <c r="K28" s="169">
        <f t="shared" si="3"/>
        <v>2.8405834638157799E-3</v>
      </c>
      <c r="M28" s="207"/>
    </row>
    <row r="29" spans="2:30" ht="18" x14ac:dyDescent="0.35">
      <c r="B29" s="138">
        <v>25</v>
      </c>
      <c r="C29" s="139" t="s">
        <v>254</v>
      </c>
      <c r="D29" s="166"/>
      <c r="E29" s="166">
        <f>FB01D!E29*1000</f>
        <v>64285893.244436011</v>
      </c>
      <c r="F29" s="166">
        <v>0</v>
      </c>
      <c r="G29" s="166">
        <f t="shared" si="0"/>
        <v>64285893.244436011</v>
      </c>
      <c r="H29" s="166">
        <f t="shared" si="1"/>
        <v>0</v>
      </c>
      <c r="I29" s="166">
        <f t="shared" si="4"/>
        <v>64285893.244436011</v>
      </c>
      <c r="J29" s="166">
        <v>64286000</v>
      </c>
      <c r="K29" s="169">
        <f t="shared" si="3"/>
        <v>4.1467345313000708E-3</v>
      </c>
      <c r="M29" s="207"/>
    </row>
    <row r="30" spans="2:30" ht="18" x14ac:dyDescent="0.35">
      <c r="B30" s="138">
        <v>26</v>
      </c>
      <c r="C30" s="139" t="s">
        <v>255</v>
      </c>
      <c r="D30" s="166"/>
      <c r="E30" s="166">
        <f>FB01D!E30*1000</f>
        <v>48604538.887706704</v>
      </c>
      <c r="F30" s="166">
        <v>0</v>
      </c>
      <c r="G30" s="166">
        <f t="shared" si="0"/>
        <v>48604538.887706704</v>
      </c>
      <c r="H30" s="166">
        <f t="shared" si="1"/>
        <v>0</v>
      </c>
      <c r="I30" s="166">
        <f t="shared" si="4"/>
        <v>48604538.887706704</v>
      </c>
      <c r="J30" s="166">
        <v>48605000</v>
      </c>
      <c r="K30" s="169">
        <f t="shared" si="3"/>
        <v>3.1352398950601993E-3</v>
      </c>
      <c r="M30" s="207"/>
    </row>
    <row r="31" spans="2:30" ht="18" x14ac:dyDescent="0.35">
      <c r="B31" s="138">
        <v>27</v>
      </c>
      <c r="C31" s="139" t="s">
        <v>256</v>
      </c>
      <c r="D31" s="166"/>
      <c r="E31" s="166">
        <f>FB01D!E31*1000</f>
        <v>1459283.9923229169</v>
      </c>
      <c r="F31" s="166">
        <v>0</v>
      </c>
      <c r="G31" s="166">
        <f t="shared" si="0"/>
        <v>1459283.9923229169</v>
      </c>
      <c r="H31" s="166">
        <f t="shared" si="1"/>
        <v>0</v>
      </c>
      <c r="I31" s="166">
        <f t="shared" si="4"/>
        <v>1459283.9923229169</v>
      </c>
      <c r="J31" s="166">
        <v>1459000</v>
      </c>
      <c r="K31" s="169">
        <f t="shared" si="3"/>
        <v>9.4112025653591823E-5</v>
      </c>
      <c r="M31" s="207"/>
    </row>
    <row r="32" spans="2:30" x14ac:dyDescent="0.25">
      <c r="D32" s="166"/>
      <c r="E32" s="166"/>
      <c r="F32" s="166"/>
      <c r="G32" s="166"/>
      <c r="H32" s="166"/>
      <c r="I32" s="166"/>
      <c r="J32" s="166"/>
      <c r="K32" s="169"/>
      <c r="L32" s="207"/>
      <c r="M32" s="207"/>
    </row>
    <row r="33" spans="2:13" ht="18" x14ac:dyDescent="0.35">
      <c r="B33" s="138">
        <v>28</v>
      </c>
      <c r="C33" s="134" t="s">
        <v>210</v>
      </c>
      <c r="D33" s="166"/>
      <c r="E33" s="166">
        <f t="shared" ref="E33:K33" si="5">SUM(E5:E31)</f>
        <v>5608585661.0714493</v>
      </c>
      <c r="F33" s="166">
        <f t="shared" si="5"/>
        <v>15502800756.632288</v>
      </c>
      <c r="G33" s="166">
        <f t="shared" si="5"/>
        <v>719007003.90442502</v>
      </c>
      <c r="H33" s="166">
        <f t="shared" si="5"/>
        <v>10613222099.465263</v>
      </c>
      <c r="I33" s="166">
        <f>SUM(I5:I31)</f>
        <v>1.7462298274040222E-8</v>
      </c>
      <c r="J33" s="166">
        <f t="shared" si="5"/>
        <v>15502800942.467194</v>
      </c>
      <c r="K33" s="169">
        <f t="shared" si="5"/>
        <v>1</v>
      </c>
      <c r="L33" s="166"/>
      <c r="M33" s="208"/>
    </row>
    <row r="34" spans="2:13" x14ac:dyDescent="0.25">
      <c r="L34" s="207"/>
      <c r="M34" s="207"/>
    </row>
    <row r="36" spans="2:13" x14ac:dyDescent="0.25">
      <c r="B36" s="134" t="s">
        <v>418</v>
      </c>
    </row>
    <row r="37" spans="2:13" x14ac:dyDescent="0.25">
      <c r="B37" s="134" t="s">
        <v>417</v>
      </c>
    </row>
    <row r="38" spans="2:13" ht="15.75" x14ac:dyDescent="0.25">
      <c r="B38" s="203"/>
    </row>
  </sheetData>
  <pageMargins left="0.7" right="0.7" top="0.75" bottom="0.75" header="0.3" footer="0.3"/>
  <pageSetup orientation="landscape"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T50"/>
  <sheetViews>
    <sheetView workbookViewId="0"/>
  </sheetViews>
  <sheetFormatPr baseColWidth="10" defaultColWidth="11.42578125" defaultRowHeight="15" x14ac:dyDescent="0.25"/>
  <cols>
    <col min="1" max="1" width="4.28515625" style="4" customWidth="1"/>
    <col min="2" max="3" width="11.42578125" style="4"/>
    <col min="4" max="4" width="18.85546875" style="4" bestFit="1" customWidth="1"/>
    <col min="5" max="5" width="15.140625" style="4" customWidth="1"/>
    <col min="6" max="6" width="13.5703125" style="12" customWidth="1"/>
    <col min="7" max="7" width="18.140625" style="70" customWidth="1"/>
    <col min="8" max="9" width="18.85546875" style="4" customWidth="1"/>
    <col min="10" max="10" width="15.140625" style="4" customWidth="1"/>
    <col min="11" max="11" width="17.28515625" style="4" customWidth="1"/>
    <col min="12" max="12" width="18.85546875" style="4" customWidth="1"/>
    <col min="13" max="13" width="21" style="4" bestFit="1" customWidth="1"/>
    <col min="14" max="14" width="15.140625" style="4" bestFit="1" customWidth="1"/>
    <col min="15" max="15" width="12.5703125" style="4" bestFit="1" customWidth="1"/>
    <col min="16" max="16384" width="11.42578125" style="4"/>
  </cols>
  <sheetData>
    <row r="2" spans="2:46" x14ac:dyDescent="0.25">
      <c r="B2" s="75" t="s">
        <v>391</v>
      </c>
      <c r="C2" s="74"/>
      <c r="D2" s="74"/>
      <c r="E2" s="74"/>
      <c r="F2" s="244"/>
      <c r="G2" s="74"/>
      <c r="H2" s="74"/>
      <c r="I2" s="74"/>
      <c r="J2" s="74"/>
      <c r="K2" s="74"/>
      <c r="L2" s="74"/>
      <c r="M2" s="74"/>
      <c r="N2" s="74"/>
    </row>
    <row r="3" spans="2:46" ht="30" x14ac:dyDescent="0.25">
      <c r="E3" s="264" t="s">
        <v>390</v>
      </c>
      <c r="F3" s="384" t="s">
        <v>301</v>
      </c>
      <c r="G3" s="385"/>
      <c r="H3" s="386" t="s">
        <v>392</v>
      </c>
      <c r="I3" s="387"/>
      <c r="J3" s="388"/>
    </row>
    <row r="4" spans="2:46" ht="32.25" x14ac:dyDescent="0.25">
      <c r="B4" s="67" t="s">
        <v>227</v>
      </c>
      <c r="C4" s="67" t="s">
        <v>228</v>
      </c>
      <c r="D4" s="67" t="s">
        <v>229</v>
      </c>
      <c r="E4" s="67" t="s">
        <v>267</v>
      </c>
      <c r="F4" s="136" t="s">
        <v>380</v>
      </c>
      <c r="G4" s="243" t="s">
        <v>381</v>
      </c>
      <c r="H4" s="246" t="s">
        <v>377</v>
      </c>
      <c r="I4" s="246" t="s">
        <v>378</v>
      </c>
      <c r="J4" s="68" t="s">
        <v>379</v>
      </c>
      <c r="K4" s="257"/>
      <c r="L4" s="67"/>
      <c r="M4" s="67"/>
      <c r="N4" s="67"/>
      <c r="O4" s="67"/>
    </row>
    <row r="5" spans="2:46" ht="18" x14ac:dyDescent="0.35">
      <c r="B5" s="63">
        <v>1</v>
      </c>
      <c r="C5" s="64" t="s">
        <v>222</v>
      </c>
      <c r="D5" s="65" t="s">
        <v>230</v>
      </c>
      <c r="E5" s="69">
        <f>'FB11'!F5</f>
        <v>6.9377448083574253E-2</v>
      </c>
      <c r="F5" s="12">
        <v>0</v>
      </c>
      <c r="G5" s="70">
        <f t="shared" ref="G5:G30" si="0">F5/$F$33</f>
        <v>0</v>
      </c>
      <c r="H5" s="70">
        <f>E5*0.6266</f>
        <v>4.3471908969167632E-2</v>
      </c>
      <c r="I5" s="70">
        <f>G5*0.3734</f>
        <v>0</v>
      </c>
      <c r="J5" s="70">
        <f>H5+I5</f>
        <v>4.3471908969167632E-2</v>
      </c>
      <c r="K5" s="69"/>
      <c r="L5" s="254"/>
      <c r="M5"/>
      <c r="N5"/>
      <c r="AQ5" s="4">
        <v>0</v>
      </c>
      <c r="AR5" s="4">
        <v>0</v>
      </c>
      <c r="AS5" s="4">
        <v>0</v>
      </c>
      <c r="AT5" s="4">
        <v>0</v>
      </c>
    </row>
    <row r="6" spans="2:46" ht="18" x14ac:dyDescent="0.35">
      <c r="B6" s="63">
        <v>2</v>
      </c>
      <c r="C6" s="64" t="s">
        <v>222</v>
      </c>
      <c r="D6" s="65" t="s">
        <v>231</v>
      </c>
      <c r="E6" s="69">
        <f>'FB11'!F6</f>
        <v>9.9652400465795918E-2</v>
      </c>
      <c r="F6" s="12">
        <v>0</v>
      </c>
      <c r="G6" s="70">
        <f t="shared" si="0"/>
        <v>0</v>
      </c>
      <c r="H6" s="70">
        <f t="shared" ref="H6:H31" si="1">E6*0.6266</f>
        <v>6.2442194131867725E-2</v>
      </c>
      <c r="I6" s="70">
        <f t="shared" ref="I6:I31" si="2">G6*0.3734</f>
        <v>0</v>
      </c>
      <c r="J6" s="70">
        <f t="shared" ref="J6:J31" si="3">H6+I6</f>
        <v>6.2442194131867725E-2</v>
      </c>
      <c r="K6" s="69"/>
      <c r="L6" s="254"/>
      <c r="M6"/>
      <c r="N6"/>
    </row>
    <row r="7" spans="2:46" ht="18" x14ac:dyDescent="0.35">
      <c r="B7" s="63">
        <v>3</v>
      </c>
      <c r="C7" s="64" t="s">
        <v>222</v>
      </c>
      <c r="D7" s="65" t="s">
        <v>232</v>
      </c>
      <c r="E7" s="69">
        <f>'FB11'!F7</f>
        <v>0.46154807703539419</v>
      </c>
      <c r="F7" s="12">
        <v>0</v>
      </c>
      <c r="G7" s="70">
        <f t="shared" si="0"/>
        <v>0</v>
      </c>
      <c r="H7" s="70">
        <f t="shared" si="1"/>
        <v>0.28920602507037801</v>
      </c>
      <c r="I7" s="70">
        <f t="shared" si="2"/>
        <v>0</v>
      </c>
      <c r="J7" s="70">
        <f t="shared" si="3"/>
        <v>0.28920602507037801</v>
      </c>
      <c r="K7" s="69"/>
      <c r="L7" s="254"/>
      <c r="M7"/>
      <c r="N7"/>
    </row>
    <row r="8" spans="2:46" ht="18" x14ac:dyDescent="0.35">
      <c r="B8" s="63">
        <v>4</v>
      </c>
      <c r="C8" s="64" t="s">
        <v>222</v>
      </c>
      <c r="D8" s="65" t="s">
        <v>233</v>
      </c>
      <c r="E8" s="69">
        <f>'FB11'!F8</f>
        <v>0.1752370631990518</v>
      </c>
      <c r="F8" s="12">
        <v>0</v>
      </c>
      <c r="G8" s="70">
        <f t="shared" si="0"/>
        <v>0</v>
      </c>
      <c r="H8" s="70">
        <f t="shared" si="1"/>
        <v>0.10980354380052587</v>
      </c>
      <c r="I8" s="70">
        <f t="shared" si="2"/>
        <v>0</v>
      </c>
      <c r="J8" s="70">
        <f t="shared" si="3"/>
        <v>0.10980354380052587</v>
      </c>
      <c r="K8" s="69"/>
      <c r="L8" s="254"/>
      <c r="M8"/>
      <c r="N8"/>
    </row>
    <row r="9" spans="2:46" ht="18" x14ac:dyDescent="0.35">
      <c r="B9" s="63">
        <v>5</v>
      </c>
      <c r="C9" s="64" t="s">
        <v>222</v>
      </c>
      <c r="D9" s="65" t="s">
        <v>234</v>
      </c>
      <c r="E9" s="69">
        <f>'FB11'!F9</f>
        <v>0.112922558493793</v>
      </c>
      <c r="F9" s="12">
        <v>0</v>
      </c>
      <c r="G9" s="70">
        <f t="shared" si="0"/>
        <v>0</v>
      </c>
      <c r="H9" s="70">
        <f t="shared" si="1"/>
        <v>7.0757275152210697E-2</v>
      </c>
      <c r="I9" s="70">
        <f t="shared" si="2"/>
        <v>0</v>
      </c>
      <c r="J9" s="70">
        <f t="shared" si="3"/>
        <v>7.0757275152210697E-2</v>
      </c>
      <c r="K9" s="69"/>
      <c r="L9" s="254"/>
      <c r="M9"/>
      <c r="N9"/>
    </row>
    <row r="10" spans="2:46" ht="18" x14ac:dyDescent="0.35">
      <c r="B10" s="63">
        <v>6</v>
      </c>
      <c r="C10" s="64" t="s">
        <v>222</v>
      </c>
      <c r="D10" s="65" t="s">
        <v>235</v>
      </c>
      <c r="E10" s="69">
        <f>'FB11'!F10</f>
        <v>5.3186965001627222E-2</v>
      </c>
      <c r="F10" s="12">
        <f>CA!F10</f>
        <v>1760465013.1463628</v>
      </c>
      <c r="G10" s="70">
        <f t="shared" si="0"/>
        <v>0.11614045192056102</v>
      </c>
      <c r="H10" s="70">
        <f t="shared" si="1"/>
        <v>3.3326952270019618E-2</v>
      </c>
      <c r="I10" s="70">
        <f t="shared" si="2"/>
        <v>4.3366844747137485E-2</v>
      </c>
      <c r="J10" s="70">
        <f t="shared" si="3"/>
        <v>7.6693797017157103E-2</v>
      </c>
      <c r="K10" s="69"/>
      <c r="L10" s="254"/>
      <c r="M10"/>
      <c r="N10"/>
    </row>
    <row r="11" spans="2:46" ht="18" x14ac:dyDescent="0.35">
      <c r="B11" s="63">
        <v>7</v>
      </c>
      <c r="C11" s="64" t="s">
        <v>222</v>
      </c>
      <c r="D11" s="65" t="s">
        <v>236</v>
      </c>
      <c r="E11" s="69">
        <f>'FB11'!F11</f>
        <v>1.2974655102970512E-2</v>
      </c>
      <c r="F11" s="12">
        <f>CA!F11</f>
        <v>1314609777.977721</v>
      </c>
      <c r="G11" s="70">
        <f t="shared" si="0"/>
        <v>8.6726729911347195E-2</v>
      </c>
      <c r="H11" s="70">
        <f t="shared" si="1"/>
        <v>8.1299188875213237E-3</v>
      </c>
      <c r="I11" s="70">
        <f t="shared" si="2"/>
        <v>3.2383760948897042E-2</v>
      </c>
      <c r="J11" s="70">
        <f t="shared" si="3"/>
        <v>4.0513679836418362E-2</v>
      </c>
      <c r="K11" s="69"/>
      <c r="L11" s="254"/>
      <c r="M11"/>
      <c r="N11"/>
    </row>
    <row r="12" spans="2:46" ht="18" x14ac:dyDescent="0.35">
      <c r="B12" s="63">
        <v>8</v>
      </c>
      <c r="C12" s="64" t="s">
        <v>222</v>
      </c>
      <c r="D12" s="65" t="s">
        <v>237</v>
      </c>
      <c r="E12" s="69">
        <f>'FB11'!F12</f>
        <v>1.9227976500107954E-3</v>
      </c>
      <c r="F12" s="12">
        <f>CA!F12</f>
        <v>569344600.6711725</v>
      </c>
      <c r="G12" s="70">
        <f t="shared" si="0"/>
        <v>3.7560496077284927E-2</v>
      </c>
      <c r="H12" s="70">
        <f t="shared" si="1"/>
        <v>1.2048250074967644E-3</v>
      </c>
      <c r="I12" s="70">
        <f t="shared" si="2"/>
        <v>1.4025089235258192E-2</v>
      </c>
      <c r="J12" s="70">
        <f t="shared" si="3"/>
        <v>1.5229914242754957E-2</v>
      </c>
      <c r="K12" s="69"/>
      <c r="L12" s="254"/>
      <c r="M12"/>
      <c r="N12"/>
    </row>
    <row r="13" spans="2:46" ht="18" x14ac:dyDescent="0.35">
      <c r="B13" s="63">
        <v>9</v>
      </c>
      <c r="C13" s="64" t="s">
        <v>222</v>
      </c>
      <c r="D13" s="65" t="s">
        <v>238</v>
      </c>
      <c r="E13" s="69">
        <f>'FB11'!F13</f>
        <v>3.2619837297563951E-4</v>
      </c>
      <c r="F13" s="12">
        <f>CA!F13</f>
        <v>305680200</v>
      </c>
      <c r="G13" s="70">
        <f t="shared" si="0"/>
        <v>2.0166169907414058E-2</v>
      </c>
      <c r="H13" s="70">
        <f t="shared" si="1"/>
        <v>2.0439590050653572E-4</v>
      </c>
      <c r="I13" s="70">
        <f t="shared" si="2"/>
        <v>7.5300478434284094E-3</v>
      </c>
      <c r="J13" s="70">
        <f t="shared" si="3"/>
        <v>7.7344437439349455E-3</v>
      </c>
      <c r="K13" s="69"/>
      <c r="L13" s="254"/>
      <c r="M13"/>
      <c r="N13"/>
    </row>
    <row r="14" spans="2:46" ht="18" x14ac:dyDescent="0.35">
      <c r="B14" s="63">
        <v>10</v>
      </c>
      <c r="C14" s="64" t="s">
        <v>239</v>
      </c>
      <c r="D14" s="65"/>
      <c r="E14" s="69">
        <f>'FB11'!F14</f>
        <v>1.0385245874503499E-2</v>
      </c>
      <c r="F14" s="12">
        <f>CA!F14</f>
        <v>1335776994.2881889</v>
      </c>
      <c r="G14" s="70">
        <f t="shared" si="0"/>
        <v>8.8123162132288824E-2</v>
      </c>
      <c r="H14" s="70">
        <f t="shared" si="1"/>
        <v>6.5073950649638928E-3</v>
      </c>
      <c r="I14" s="70">
        <f t="shared" si="2"/>
        <v>3.2905188740196649E-2</v>
      </c>
      <c r="J14" s="70">
        <f t="shared" si="3"/>
        <v>3.9412583805160543E-2</v>
      </c>
      <c r="K14" s="69"/>
      <c r="L14" s="254"/>
      <c r="M14"/>
      <c r="N14"/>
    </row>
    <row r="15" spans="2:46" ht="18" x14ac:dyDescent="0.35">
      <c r="B15" s="63">
        <v>11</v>
      </c>
      <c r="C15" s="64" t="s">
        <v>240</v>
      </c>
      <c r="D15" s="65"/>
      <c r="E15" s="69">
        <f>'FB11'!F15</f>
        <v>5.5238786493432902E-4</v>
      </c>
      <c r="F15" s="12">
        <f>CA!F15</f>
        <v>19382269.440386519</v>
      </c>
      <c r="G15" s="70">
        <f t="shared" si="0"/>
        <v>1.2786766651098557E-3</v>
      </c>
      <c r="H15" s="70">
        <f t="shared" si="1"/>
        <v>3.4612623616785056E-4</v>
      </c>
      <c r="I15" s="70">
        <f t="shared" si="2"/>
        <v>4.7745786675202012E-4</v>
      </c>
      <c r="J15" s="70">
        <f t="shared" si="3"/>
        <v>8.2358410291987069E-4</v>
      </c>
      <c r="K15" s="69"/>
      <c r="L15" s="254"/>
      <c r="M15"/>
      <c r="N15"/>
    </row>
    <row r="16" spans="2:46" ht="18" x14ac:dyDescent="0.35">
      <c r="B16" s="63">
        <v>12</v>
      </c>
      <c r="C16" s="64" t="s">
        <v>241</v>
      </c>
      <c r="D16" s="65"/>
      <c r="E16" s="69">
        <f>'FB11'!F16</f>
        <v>5.563073027491526E-4</v>
      </c>
      <c r="F16" s="12">
        <f>CA!F16</f>
        <v>59079253.485535532</v>
      </c>
      <c r="G16" s="70">
        <f t="shared" si="0"/>
        <v>3.8975447666956963E-3</v>
      </c>
      <c r="H16" s="70">
        <f t="shared" si="1"/>
        <v>3.4858215590261905E-4</v>
      </c>
      <c r="I16" s="70">
        <f t="shared" si="2"/>
        <v>1.455343215884173E-3</v>
      </c>
      <c r="J16" s="70">
        <f t="shared" si="3"/>
        <v>1.803925371786792E-3</v>
      </c>
      <c r="K16" s="69"/>
      <c r="L16" s="254"/>
      <c r="M16"/>
      <c r="N16"/>
    </row>
    <row r="17" spans="2:14" ht="18" x14ac:dyDescent="0.35">
      <c r="B17" s="63">
        <v>13</v>
      </c>
      <c r="C17" s="64" t="s">
        <v>242</v>
      </c>
      <c r="D17" s="65"/>
      <c r="E17" s="69">
        <f>'FB11'!F17</f>
        <v>3.2619837297563951E-4</v>
      </c>
      <c r="F17" s="12">
        <f>CA!F17</f>
        <v>61222222.783320598</v>
      </c>
      <c r="G17" s="70">
        <f t="shared" si="0"/>
        <v>4.0389195857566153E-3</v>
      </c>
      <c r="H17" s="70">
        <f t="shared" si="1"/>
        <v>2.0439590050653572E-4</v>
      </c>
      <c r="I17" s="70">
        <f t="shared" si="2"/>
        <v>1.5081325733215202E-3</v>
      </c>
      <c r="J17" s="70">
        <f t="shared" si="3"/>
        <v>1.7125284738280558E-3</v>
      </c>
      <c r="K17" s="69"/>
      <c r="L17" s="254"/>
      <c r="M17"/>
      <c r="N17"/>
    </row>
    <row r="18" spans="2:14" ht="18" x14ac:dyDescent="0.35">
      <c r="B18" s="63">
        <v>14</v>
      </c>
      <c r="C18" s="64" t="s">
        <v>243</v>
      </c>
      <c r="D18" s="65"/>
      <c r="E18" s="69">
        <f>'FB11'!F18</f>
        <v>2.4275227756326661E-4</v>
      </c>
      <c r="F18" s="12">
        <f>CA!F18</f>
        <v>925590360</v>
      </c>
      <c r="G18" s="70">
        <f t="shared" si="0"/>
        <v>6.1062549895035872E-2</v>
      </c>
      <c r="H18" s="70">
        <f t="shared" si="1"/>
        <v>1.5210857712114287E-4</v>
      </c>
      <c r="I18" s="70">
        <f t="shared" si="2"/>
        <v>2.2800756130806395E-2</v>
      </c>
      <c r="J18" s="70">
        <f t="shared" si="3"/>
        <v>2.2952864707927539E-2</v>
      </c>
      <c r="K18" s="69"/>
      <c r="L18" s="254"/>
      <c r="M18"/>
      <c r="N18"/>
    </row>
    <row r="19" spans="2:14" ht="18" x14ac:dyDescent="0.35">
      <c r="B19" s="63">
        <v>15</v>
      </c>
      <c r="C19" s="64" t="s">
        <v>244</v>
      </c>
      <c r="D19" s="65"/>
      <c r="E19" s="69">
        <f>'FB11'!F19</f>
        <v>2.1999425154171036E-4</v>
      </c>
      <c r="F19" s="12">
        <f>CA!F19</f>
        <v>1550887920</v>
      </c>
      <c r="G19" s="70">
        <f t="shared" si="0"/>
        <v>0.10231434454071929</v>
      </c>
      <c r="H19" s="70">
        <f t="shared" si="1"/>
        <v>1.3784839801603572E-4</v>
      </c>
      <c r="I19" s="70">
        <f t="shared" si="2"/>
        <v>3.8204176251504587E-2</v>
      </c>
      <c r="J19" s="70">
        <f t="shared" si="3"/>
        <v>3.834202464952062E-2</v>
      </c>
      <c r="K19" s="69"/>
      <c r="L19" s="254"/>
      <c r="M19"/>
      <c r="N19"/>
    </row>
    <row r="20" spans="2:14" ht="18" x14ac:dyDescent="0.35">
      <c r="B20" s="63">
        <v>16</v>
      </c>
      <c r="C20" s="64" t="s">
        <v>245</v>
      </c>
      <c r="D20" s="65"/>
      <c r="E20" s="69">
        <f>'FB11'!F20</f>
        <v>6.8274078064668733E-5</v>
      </c>
      <c r="F20" s="12">
        <f>CA!F20</f>
        <v>1695936000</v>
      </c>
      <c r="G20" s="70">
        <f t="shared" si="0"/>
        <v>0.11188337853776649</v>
      </c>
      <c r="H20" s="70">
        <f t="shared" si="1"/>
        <v>4.2780537315321434E-5</v>
      </c>
      <c r="I20" s="70">
        <f t="shared" si="2"/>
        <v>4.1777253546002008E-2</v>
      </c>
      <c r="J20" s="70">
        <f t="shared" si="3"/>
        <v>4.1820034083317331E-2</v>
      </c>
      <c r="K20" s="69"/>
      <c r="L20" s="254"/>
      <c r="M20"/>
      <c r="N20"/>
    </row>
    <row r="21" spans="2:14" ht="18" x14ac:dyDescent="0.35">
      <c r="B21" s="63">
        <v>17</v>
      </c>
      <c r="C21" s="64" t="s">
        <v>246</v>
      </c>
      <c r="D21" s="65"/>
      <c r="E21" s="69">
        <f>'FB11'!F21</f>
        <v>2.2758026021556242E-5</v>
      </c>
      <c r="F21" s="12">
        <f>CA!F21</f>
        <v>1405244160</v>
      </c>
      <c r="G21" s="70">
        <f t="shared" si="0"/>
        <v>9.2706012662780723E-2</v>
      </c>
      <c r="H21" s="70">
        <f t="shared" si="1"/>
        <v>1.4260179105107143E-5</v>
      </c>
      <c r="I21" s="70">
        <f t="shared" si="2"/>
        <v>3.4616425128282322E-2</v>
      </c>
      <c r="J21" s="70">
        <f t="shared" si="3"/>
        <v>3.4630685307387429E-2</v>
      </c>
      <c r="K21" s="69"/>
      <c r="L21" s="254"/>
      <c r="M21"/>
      <c r="N21"/>
    </row>
    <row r="22" spans="2:14" ht="18" x14ac:dyDescent="0.35">
      <c r="B22" s="63">
        <v>18</v>
      </c>
      <c r="C22" s="64" t="s">
        <v>247</v>
      </c>
      <c r="D22" s="65"/>
      <c r="E22" s="69">
        <f>'FB11'!F22</f>
        <v>1.5172017347704163E-5</v>
      </c>
      <c r="F22" s="12">
        <f>CA!F22</f>
        <v>1769520000</v>
      </c>
      <c r="G22" s="70">
        <f t="shared" si="0"/>
        <v>0.11673782264787619</v>
      </c>
      <c r="H22" s="70">
        <f t="shared" si="1"/>
        <v>9.5067860700714293E-6</v>
      </c>
      <c r="I22" s="70">
        <f t="shared" si="2"/>
        <v>4.3589902976716971E-2</v>
      </c>
      <c r="J22" s="70">
        <f t="shared" si="3"/>
        <v>4.3599409762787041E-2</v>
      </c>
      <c r="K22" s="69"/>
      <c r="L22" s="254"/>
      <c r="M22"/>
      <c r="N22"/>
    </row>
    <row r="23" spans="2:14" ht="18" x14ac:dyDescent="0.35">
      <c r="B23" s="63">
        <v>19</v>
      </c>
      <c r="C23" s="64" t="s">
        <v>248</v>
      </c>
      <c r="D23" s="65"/>
      <c r="E23" s="69">
        <f>'FB11'!F23</f>
        <v>2.5033828623711866E-4</v>
      </c>
      <c r="F23" s="12">
        <f>CA!F23</f>
        <v>602968320</v>
      </c>
      <c r="G23" s="70">
        <f t="shared" si="0"/>
        <v>3.9778702022270365E-2</v>
      </c>
      <c r="H23" s="70">
        <f t="shared" si="1"/>
        <v>1.5686197015617857E-4</v>
      </c>
      <c r="I23" s="70">
        <f t="shared" si="2"/>
        <v>1.4853367335115756E-2</v>
      </c>
      <c r="J23" s="70">
        <f t="shared" si="3"/>
        <v>1.5010229305271934E-2</v>
      </c>
      <c r="K23" s="69"/>
      <c r="L23" s="254"/>
      <c r="M23"/>
      <c r="N23"/>
    </row>
    <row r="24" spans="2:14" ht="18" x14ac:dyDescent="0.35">
      <c r="B24" s="63">
        <v>20</v>
      </c>
      <c r="C24" s="64" t="s">
        <v>249</v>
      </c>
      <c r="D24" s="65"/>
      <c r="E24" s="69">
        <f>'FB11'!F24</f>
        <v>3.7930043369260404E-5</v>
      </c>
      <c r="F24" s="12">
        <f>CA!F24</f>
        <v>216503400</v>
      </c>
      <c r="G24" s="70">
        <f t="shared" si="0"/>
        <v>1.4283045973971585E-2</v>
      </c>
      <c r="H24" s="70">
        <f t="shared" si="1"/>
        <v>2.3766965175178569E-5</v>
      </c>
      <c r="I24" s="70">
        <f t="shared" si="2"/>
        <v>5.33328936668099E-3</v>
      </c>
      <c r="J24" s="70">
        <f t="shared" si="3"/>
        <v>5.3570563318561682E-3</v>
      </c>
      <c r="K24" s="69"/>
      <c r="L24" s="254"/>
      <c r="M24"/>
      <c r="N24"/>
    </row>
    <row r="25" spans="2:14" ht="18" x14ac:dyDescent="0.35">
      <c r="B25" s="63">
        <v>21</v>
      </c>
      <c r="C25" s="64" t="s">
        <v>250</v>
      </c>
      <c r="D25" s="65"/>
      <c r="E25" s="69">
        <f>'FB11'!F25</f>
        <v>7.5860086738520816E-6</v>
      </c>
      <c r="F25" s="12">
        <f>CA!F25</f>
        <v>306162000</v>
      </c>
      <c r="G25" s="70">
        <f t="shared" si="0"/>
        <v>2.0197954958135013E-2</v>
      </c>
      <c r="H25" s="70">
        <f t="shared" si="1"/>
        <v>4.7533930350357146E-6</v>
      </c>
      <c r="I25" s="70">
        <f t="shared" si="2"/>
        <v>7.5419163813676138E-3</v>
      </c>
      <c r="J25" s="70">
        <f t="shared" si="3"/>
        <v>7.5466697744026494E-3</v>
      </c>
      <c r="K25" s="69"/>
      <c r="L25" s="254"/>
      <c r="M25"/>
      <c r="N25"/>
    </row>
    <row r="26" spans="2:14" ht="18" x14ac:dyDescent="0.35">
      <c r="B26" s="63">
        <v>22</v>
      </c>
      <c r="C26" s="64" t="s">
        <v>251</v>
      </c>
      <c r="D26" s="65"/>
      <c r="E26" s="69">
        <f>'FB11'!F26</f>
        <v>7.5860086738520816E-6</v>
      </c>
      <c r="F26" s="12">
        <f>CA!F26</f>
        <v>254040000</v>
      </c>
      <c r="G26" s="70">
        <f t="shared" si="0"/>
        <v>1.675939038014064E-2</v>
      </c>
      <c r="H26" s="70">
        <f t="shared" si="1"/>
        <v>4.7533930350357146E-6</v>
      </c>
      <c r="I26" s="70">
        <f t="shared" si="2"/>
        <v>6.2579563679445154E-3</v>
      </c>
      <c r="J26" s="70">
        <f t="shared" si="3"/>
        <v>6.2627097609795511E-3</v>
      </c>
      <c r="K26" s="69"/>
      <c r="L26" s="254"/>
      <c r="M26"/>
      <c r="N26"/>
    </row>
    <row r="27" spans="2:14" ht="18" x14ac:dyDescent="0.35">
      <c r="B27" s="63">
        <v>23</v>
      </c>
      <c r="C27" s="64" t="s">
        <v>252</v>
      </c>
      <c r="D27" s="65"/>
      <c r="E27" s="69">
        <f>'FB11'!F27</f>
        <v>7.5860086738520816E-6</v>
      </c>
      <c r="F27" s="12">
        <f>CA!F27</f>
        <v>310244160</v>
      </c>
      <c r="G27" s="70">
        <f t="shared" si="0"/>
        <v>2.0467261024243483E-2</v>
      </c>
      <c r="H27" s="70">
        <f t="shared" si="1"/>
        <v>4.7533930350357146E-6</v>
      </c>
      <c r="I27" s="70">
        <f t="shared" si="2"/>
        <v>7.6424752664525164E-3</v>
      </c>
      <c r="J27" s="70">
        <f t="shared" si="3"/>
        <v>7.6472286594875521E-3</v>
      </c>
      <c r="K27" s="69"/>
      <c r="L27" s="254"/>
      <c r="M27"/>
      <c r="N27"/>
    </row>
    <row r="28" spans="2:14" ht="18" x14ac:dyDescent="0.35">
      <c r="B28" s="63">
        <v>24</v>
      </c>
      <c r="C28" s="64" t="s">
        <v>253</v>
      </c>
      <c r="D28" s="65"/>
      <c r="E28" s="69">
        <f>'FB11'!F28</f>
        <v>1.1379013010778122E-4</v>
      </c>
      <c r="F28" s="12">
        <f>CA!F28</f>
        <v>170618520</v>
      </c>
      <c r="G28" s="70">
        <f t="shared" si="0"/>
        <v>1.1255953325310319E-2</v>
      </c>
      <c r="H28" s="70">
        <f t="shared" si="1"/>
        <v>7.130089552553571E-5</v>
      </c>
      <c r="I28" s="70">
        <f t="shared" si="2"/>
        <v>4.2029729716708732E-3</v>
      </c>
      <c r="J28" s="70">
        <f t="shared" si="3"/>
        <v>4.2742738671964087E-3</v>
      </c>
      <c r="K28" s="69"/>
      <c r="L28" s="254"/>
      <c r="M28"/>
      <c r="N28"/>
    </row>
    <row r="29" spans="2:14" ht="18" x14ac:dyDescent="0.35">
      <c r="B29" s="63">
        <v>25</v>
      </c>
      <c r="C29" s="64" t="s">
        <v>254</v>
      </c>
      <c r="D29" s="65"/>
      <c r="E29" s="69">
        <f>'FB11'!F29</f>
        <v>2.2758026021556242E-5</v>
      </c>
      <c r="F29" s="12">
        <f>CA!F29</f>
        <v>269440080</v>
      </c>
      <c r="G29" s="70">
        <f t="shared" si="0"/>
        <v>1.7775356183185029E-2</v>
      </c>
      <c r="H29" s="70">
        <f t="shared" si="1"/>
        <v>1.4260179105107143E-5</v>
      </c>
      <c r="I29" s="70">
        <f t="shared" si="2"/>
        <v>6.6373179988012902E-3</v>
      </c>
      <c r="J29" s="70">
        <f t="shared" si="3"/>
        <v>6.6515781779063971E-3</v>
      </c>
      <c r="K29" s="69"/>
      <c r="L29" s="254"/>
      <c r="M29"/>
      <c r="N29"/>
    </row>
    <row r="30" spans="2:14" ht="18" x14ac:dyDescent="0.35">
      <c r="B30" s="63">
        <v>26</v>
      </c>
      <c r="C30" s="64" t="s">
        <v>255</v>
      </c>
      <c r="D30" s="65"/>
      <c r="E30" s="69">
        <f>'FB11'!F30</f>
        <v>7.5860086738520816E-6</v>
      </c>
      <c r="F30" s="12">
        <f>CA!F30</f>
        <v>198414000</v>
      </c>
      <c r="G30" s="70">
        <f t="shared" si="0"/>
        <v>1.3089661796902949E-2</v>
      </c>
      <c r="H30" s="70">
        <f t="shared" si="1"/>
        <v>4.7533930350357146E-6</v>
      </c>
      <c r="I30" s="70">
        <f t="shared" si="2"/>
        <v>4.8876797149635613E-3</v>
      </c>
      <c r="J30" s="70">
        <f t="shared" si="3"/>
        <v>4.8924331079985969E-3</v>
      </c>
      <c r="K30" s="69"/>
      <c r="L30" s="254"/>
      <c r="M30"/>
      <c r="N30"/>
    </row>
    <row r="31" spans="2:14" ht="18" x14ac:dyDescent="0.35">
      <c r="B31" s="63">
        <v>27</v>
      </c>
      <c r="C31" s="64" t="s">
        <v>256</v>
      </c>
      <c r="D31" s="65"/>
      <c r="E31" s="69">
        <f>'FB11'!F31</f>
        <v>7.5860086738520816E-6</v>
      </c>
      <c r="F31" s="12">
        <f>CA!F31</f>
        <v>56940000</v>
      </c>
      <c r="G31" s="70">
        <f>F31/$F$33</f>
        <v>3.7564150852039367E-3</v>
      </c>
      <c r="H31" s="254">
        <f t="shared" si="1"/>
        <v>4.7533930350357146E-6</v>
      </c>
      <c r="I31" s="70">
        <f t="shared" si="2"/>
        <v>1.4026453928151501E-3</v>
      </c>
      <c r="J31" s="70">
        <f t="shared" si="3"/>
        <v>1.4073987858501857E-3</v>
      </c>
      <c r="K31" s="69"/>
      <c r="L31" s="255"/>
      <c r="M31"/>
      <c r="N31"/>
    </row>
    <row r="32" spans="2:14" x14ac:dyDescent="0.25">
      <c r="F32" s="166"/>
      <c r="G32" s="25"/>
    </row>
    <row r="33" spans="2:14" ht="18" x14ac:dyDescent="0.35">
      <c r="B33" s="63">
        <v>28</v>
      </c>
      <c r="C33" s="4" t="s">
        <v>210</v>
      </c>
      <c r="D33" s="65"/>
      <c r="E33" s="70">
        <f t="shared" ref="E33:J33" si="4">SUM(E5:E31)</f>
        <v>1</v>
      </c>
      <c r="F33" s="166">
        <f t="shared" si="4"/>
        <v>15158069251.792686</v>
      </c>
      <c r="G33" s="70">
        <f t="shared" si="4"/>
        <v>1</v>
      </c>
      <c r="H33" s="70">
        <f t="shared" si="4"/>
        <v>0.62660000000000005</v>
      </c>
      <c r="I33" s="70">
        <f t="shared" si="4"/>
        <v>0.37340000000000001</v>
      </c>
      <c r="J33" s="70">
        <f t="shared" si="4"/>
        <v>1</v>
      </c>
      <c r="K33" s="170"/>
      <c r="L33" s="170"/>
      <c r="M33"/>
      <c r="N33"/>
    </row>
    <row r="34" spans="2:14" x14ac:dyDescent="0.25">
      <c r="E34" s="71"/>
      <c r="F34" s="245"/>
      <c r="G34" s="73"/>
      <c r="M34"/>
      <c r="N34"/>
    </row>
    <row r="35" spans="2:14" x14ac:dyDescent="0.25">
      <c r="B35" t="s">
        <v>384</v>
      </c>
      <c r="E35" s="71"/>
      <c r="F35" s="245"/>
      <c r="G35" s="73"/>
      <c r="I35" s="256"/>
    </row>
    <row r="36" spans="2:14" x14ac:dyDescent="0.25">
      <c r="E36" s="71"/>
      <c r="F36" s="245"/>
      <c r="G36" s="73"/>
    </row>
    <row r="37" spans="2:14" x14ac:dyDescent="0.25">
      <c r="E37" s="71"/>
      <c r="F37" s="245"/>
      <c r="G37" s="73"/>
    </row>
    <row r="38" spans="2:14" x14ac:dyDescent="0.25">
      <c r="E38" s="71"/>
      <c r="F38" s="245"/>
      <c r="G38" s="73"/>
    </row>
    <row r="39" spans="2:14" x14ac:dyDescent="0.25">
      <c r="E39" s="71"/>
      <c r="F39" s="245"/>
      <c r="G39" s="73"/>
    </row>
    <row r="40" spans="2:14" x14ac:dyDescent="0.25">
      <c r="E40" s="71"/>
      <c r="F40" s="245"/>
      <c r="G40" s="73"/>
    </row>
    <row r="41" spans="2:14" x14ac:dyDescent="0.25">
      <c r="E41" s="71"/>
      <c r="F41" s="245"/>
      <c r="G41" s="73"/>
    </row>
    <row r="42" spans="2:14" x14ac:dyDescent="0.25">
      <c r="E42" s="71"/>
      <c r="F42" s="245"/>
      <c r="G42" s="73"/>
    </row>
    <row r="43" spans="2:14" x14ac:dyDescent="0.25">
      <c r="E43" s="71"/>
      <c r="F43" s="245"/>
      <c r="G43" s="73"/>
    </row>
    <row r="44" spans="2:14" x14ac:dyDescent="0.25">
      <c r="E44" s="71"/>
      <c r="F44" s="245"/>
      <c r="G44" s="73"/>
    </row>
    <row r="45" spans="2:14" x14ac:dyDescent="0.25">
      <c r="E45" s="71"/>
      <c r="F45" s="245"/>
      <c r="G45" s="73"/>
    </row>
    <row r="46" spans="2:14" x14ac:dyDescent="0.25">
      <c r="E46" s="71"/>
      <c r="F46" s="245"/>
      <c r="G46" s="73"/>
    </row>
    <row r="47" spans="2:14" x14ac:dyDescent="0.25">
      <c r="E47" s="71"/>
      <c r="F47" s="245"/>
      <c r="G47" s="73"/>
    </row>
    <row r="48" spans="2:14" x14ac:dyDescent="0.25">
      <c r="E48" s="71"/>
      <c r="F48" s="245"/>
      <c r="G48" s="73"/>
    </row>
    <row r="49" spans="5:7" x14ac:dyDescent="0.25">
      <c r="E49" s="71"/>
      <c r="F49" s="245"/>
      <c r="G49" s="73"/>
    </row>
    <row r="50" spans="5:7" x14ac:dyDescent="0.25">
      <c r="E50" s="71"/>
      <c r="F50" s="245"/>
      <c r="G50" s="73"/>
    </row>
  </sheetData>
  <mergeCells count="2">
    <mergeCell ref="F3:G3"/>
    <mergeCell ref="H3:J3"/>
  </mergeCells>
  <pageMargins left="0.7" right="0.7" top="0.75" bottom="0.75" header="0.3" footer="0.3"/>
  <pageSetup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V50"/>
  <sheetViews>
    <sheetView workbookViewId="0"/>
  </sheetViews>
  <sheetFormatPr baseColWidth="10" defaultColWidth="11.42578125" defaultRowHeight="15" x14ac:dyDescent="0.25"/>
  <cols>
    <col min="1" max="1" width="4.28515625" style="4" customWidth="1"/>
    <col min="2" max="3" width="11.42578125" style="4"/>
    <col min="4" max="4" width="18.85546875" style="4" bestFit="1" customWidth="1"/>
    <col min="5" max="5" width="27.5703125" style="4" customWidth="1"/>
    <col min="6" max="6" width="13.5703125" style="166" customWidth="1"/>
    <col min="7" max="7" width="11.42578125" style="70"/>
    <col min="8" max="8" width="13.28515625" style="171" bestFit="1" customWidth="1"/>
    <col min="9" max="9" width="13.28515625" style="65" customWidth="1"/>
    <col min="10" max="11" width="18.85546875" style="4" customWidth="1"/>
    <col min="12" max="12" width="19.140625" style="4" customWidth="1"/>
    <col min="13" max="13" width="20.28515625" style="4" customWidth="1"/>
    <col min="14" max="14" width="22.140625" style="4" customWidth="1"/>
    <col min="15" max="15" width="21" style="4" bestFit="1" customWidth="1"/>
    <col min="16" max="16" width="26.140625" style="163" bestFit="1" customWidth="1"/>
    <col min="17" max="17" width="12.5703125" style="4" bestFit="1" customWidth="1"/>
    <col min="18" max="16384" width="11.42578125" style="4"/>
  </cols>
  <sheetData>
    <row r="2" spans="2:48" ht="18" customHeight="1" x14ac:dyDescent="0.25">
      <c r="B2" s="75" t="s">
        <v>394</v>
      </c>
      <c r="C2" s="74"/>
      <c r="D2" s="74"/>
      <c r="E2" s="74"/>
      <c r="G2" s="74"/>
      <c r="H2" s="74"/>
      <c r="I2" s="74"/>
      <c r="J2" s="74"/>
      <c r="K2" s="74"/>
      <c r="L2" s="74"/>
      <c r="M2" s="174"/>
      <c r="N2" s="74"/>
      <c r="O2" s="74"/>
      <c r="P2" s="162"/>
    </row>
    <row r="3" spans="2:48" ht="44.25" customHeight="1" x14ac:dyDescent="0.25">
      <c r="E3" s="263" t="s">
        <v>388</v>
      </c>
      <c r="F3" s="389" t="s">
        <v>387</v>
      </c>
      <c r="G3" s="390"/>
      <c r="H3" s="389" t="s">
        <v>386</v>
      </c>
      <c r="I3" s="390"/>
      <c r="J3" s="391" t="s">
        <v>385</v>
      </c>
      <c r="K3" s="392"/>
      <c r="L3" s="393"/>
      <c r="M3" s="262" t="s">
        <v>393</v>
      </c>
    </row>
    <row r="4" spans="2:48" ht="47.25" x14ac:dyDescent="0.25">
      <c r="B4" s="67" t="s">
        <v>227</v>
      </c>
      <c r="C4" s="67" t="s">
        <v>228</v>
      </c>
      <c r="D4" s="67" t="s">
        <v>229</v>
      </c>
      <c r="E4" s="67" t="s">
        <v>267</v>
      </c>
      <c r="F4" s="136" t="s">
        <v>375</v>
      </c>
      <c r="G4" s="243" t="s">
        <v>376</v>
      </c>
      <c r="H4" s="248" t="s">
        <v>382</v>
      </c>
      <c r="I4" s="249" t="s">
        <v>383</v>
      </c>
      <c r="J4" s="246" t="s">
        <v>395</v>
      </c>
      <c r="K4" s="246" t="s">
        <v>396</v>
      </c>
      <c r="L4" s="68" t="s">
        <v>397</v>
      </c>
      <c r="M4" s="68" t="s">
        <v>398</v>
      </c>
      <c r="N4" s="67" t="s">
        <v>40</v>
      </c>
      <c r="O4" s="67"/>
      <c r="P4" s="164"/>
      <c r="Q4" s="67"/>
    </row>
    <row r="5" spans="2:48" ht="18" x14ac:dyDescent="0.35">
      <c r="B5" s="63">
        <v>1</v>
      </c>
      <c r="C5" s="64" t="s">
        <v>222</v>
      </c>
      <c r="D5" s="65" t="s">
        <v>230</v>
      </c>
      <c r="E5" s="70">
        <f>'FB11'!F5</f>
        <v>6.9377448083574253E-2</v>
      </c>
      <c r="F5" s="166">
        <v>0</v>
      </c>
      <c r="G5" s="70">
        <f>F5/$F$33</f>
        <v>0</v>
      </c>
      <c r="H5" s="166">
        <f>CAU!J5</f>
        <v>8953199.6068429668</v>
      </c>
      <c r="I5" s="70">
        <f>H5/H$33</f>
        <v>5.7752141952085913E-4</v>
      </c>
      <c r="J5" s="70">
        <f>E5*0.6266</f>
        <v>4.3471908969167632E-2</v>
      </c>
      <c r="K5" s="70">
        <f>G5*0.3734</f>
        <v>0</v>
      </c>
      <c r="L5" s="70">
        <f>0.9843*(J5+K5)</f>
        <v>4.2789399998351699E-2</v>
      </c>
      <c r="M5" s="70">
        <f>0.0157*(I5)</f>
        <v>9.0670862864774881E-6</v>
      </c>
      <c r="N5" s="70">
        <f>SUM(L5:M5)/SUM(L$33:M$33)</f>
        <v>4.2798467084638171E-2</v>
      </c>
      <c r="O5" s="66"/>
      <c r="P5" s="144"/>
      <c r="AS5" s="4">
        <v>0</v>
      </c>
      <c r="AT5" s="4">
        <v>0</v>
      </c>
      <c r="AU5" s="4">
        <v>0</v>
      </c>
      <c r="AV5" s="4">
        <v>0</v>
      </c>
    </row>
    <row r="6" spans="2:48" ht="18" x14ac:dyDescent="0.35">
      <c r="B6" s="63">
        <v>2</v>
      </c>
      <c r="C6" s="64" t="s">
        <v>222</v>
      </c>
      <c r="D6" s="65" t="s">
        <v>231</v>
      </c>
      <c r="E6" s="70">
        <f>'FB11'!F6</f>
        <v>9.9652400465795918E-2</v>
      </c>
      <c r="F6" s="166">
        <v>0</v>
      </c>
      <c r="G6" s="70">
        <f t="shared" ref="G6:G31" si="0">F6/$F$33</f>
        <v>0</v>
      </c>
      <c r="H6" s="166">
        <f>CAU!J6</f>
        <v>65356738.577917315</v>
      </c>
      <c r="I6" s="70">
        <f t="shared" ref="I6:I31" si="1">H6/H$33</f>
        <v>4.215801958656647E-3</v>
      </c>
      <c r="J6" s="70">
        <f t="shared" ref="J6:J31" si="2">E6*0.6266</f>
        <v>6.2442194131867725E-2</v>
      </c>
      <c r="K6" s="70">
        <f t="shared" ref="K6:K31" si="3">G6*0.3734</f>
        <v>0</v>
      </c>
      <c r="L6" s="70">
        <f t="shared" ref="L6:L31" si="4">0.9843*(J6+K6)</f>
        <v>6.1461851683997398E-2</v>
      </c>
      <c r="M6" s="70">
        <f t="shared" ref="M6:M31" si="5">0.0157*(I6)</f>
        <v>6.6188090750909348E-5</v>
      </c>
      <c r="N6" s="70">
        <f t="shared" ref="N6:N31" si="6">SUM(L6:M6)/SUM(L$33:M$33)</f>
        <v>6.1528039774748293E-2</v>
      </c>
      <c r="O6" s="66"/>
      <c r="P6" s="144"/>
    </row>
    <row r="7" spans="2:48" ht="18" x14ac:dyDescent="0.35">
      <c r="B7" s="63">
        <v>3</v>
      </c>
      <c r="C7" s="64" t="s">
        <v>222</v>
      </c>
      <c r="D7" s="65" t="s">
        <v>232</v>
      </c>
      <c r="E7" s="70">
        <f>'FB11'!F7</f>
        <v>0.46154807703539419</v>
      </c>
      <c r="F7" s="166">
        <v>0</v>
      </c>
      <c r="G7" s="70">
        <f t="shared" si="0"/>
        <v>0</v>
      </c>
      <c r="H7" s="166">
        <f>CAU!J7</f>
        <v>580355236.00454128</v>
      </c>
      <c r="I7" s="70">
        <f t="shared" si="1"/>
        <v>3.7435508470908652E-2</v>
      </c>
      <c r="J7" s="70">
        <f t="shared" si="2"/>
        <v>0.28920602507037801</v>
      </c>
      <c r="K7" s="70">
        <f t="shared" si="3"/>
        <v>0</v>
      </c>
      <c r="L7" s="70">
        <f t="shared" si="4"/>
        <v>0.28466549047677309</v>
      </c>
      <c r="M7" s="70">
        <f t="shared" si="5"/>
        <v>5.8773748299326579E-4</v>
      </c>
      <c r="N7" s="70">
        <f t="shared" si="6"/>
        <v>0.28525322795976632</v>
      </c>
      <c r="O7" s="66"/>
      <c r="P7" s="144"/>
    </row>
    <row r="8" spans="2:48" ht="18" x14ac:dyDescent="0.35">
      <c r="B8" s="63">
        <v>4</v>
      </c>
      <c r="C8" s="64" t="s">
        <v>222</v>
      </c>
      <c r="D8" s="65" t="s">
        <v>233</v>
      </c>
      <c r="E8" s="70">
        <f>'FB11'!F8</f>
        <v>0.1752370631990518</v>
      </c>
      <c r="F8" s="166">
        <v>0</v>
      </c>
      <c r="G8" s="70">
        <f t="shared" si="0"/>
        <v>0</v>
      </c>
      <c r="H8" s="166">
        <f>CAU!J8</f>
        <v>662262953.05191815</v>
      </c>
      <c r="I8" s="70">
        <f t="shared" si="1"/>
        <v>4.2718922568228651E-2</v>
      </c>
      <c r="J8" s="70">
        <f t="shared" si="2"/>
        <v>0.10980354380052587</v>
      </c>
      <c r="K8" s="70">
        <f t="shared" si="3"/>
        <v>0</v>
      </c>
      <c r="L8" s="70">
        <f t="shared" si="4"/>
        <v>0.10807962816285761</v>
      </c>
      <c r="M8" s="70">
        <f t="shared" si="5"/>
        <v>6.7068708432118979E-4</v>
      </c>
      <c r="N8" s="70">
        <f t="shared" si="6"/>
        <v>0.10875031524717878</v>
      </c>
      <c r="O8" s="66"/>
      <c r="P8" s="144"/>
    </row>
    <row r="9" spans="2:48" ht="18" x14ac:dyDescent="0.35">
      <c r="B9" s="63">
        <v>5</v>
      </c>
      <c r="C9" s="64" t="s">
        <v>222</v>
      </c>
      <c r="D9" s="65" t="s">
        <v>234</v>
      </c>
      <c r="E9" s="70">
        <f>'FB11'!F9</f>
        <v>0.112922558493793</v>
      </c>
      <c r="F9" s="166">
        <v>0</v>
      </c>
      <c r="G9" s="70">
        <f t="shared" si="0"/>
        <v>0</v>
      </c>
      <c r="H9" s="166">
        <f>CAU!J9</f>
        <v>1282582113.1327333</v>
      </c>
      <c r="I9" s="70">
        <f t="shared" si="1"/>
        <v>8.273228288826992E-2</v>
      </c>
      <c r="J9" s="70">
        <f t="shared" si="2"/>
        <v>7.0757275152210697E-2</v>
      </c>
      <c r="K9" s="70">
        <f t="shared" si="3"/>
        <v>0</v>
      </c>
      <c r="L9" s="70">
        <f t="shared" si="4"/>
        <v>6.9646385932320989E-2</v>
      </c>
      <c r="M9" s="70">
        <f t="shared" si="5"/>
        <v>1.2988968413458377E-3</v>
      </c>
      <c r="N9" s="70">
        <f t="shared" si="6"/>
        <v>7.094528277366681E-2</v>
      </c>
      <c r="O9" s="66"/>
      <c r="P9" s="144"/>
    </row>
    <row r="10" spans="2:48" ht="18" x14ac:dyDescent="0.35">
      <c r="B10" s="63">
        <v>6</v>
      </c>
      <c r="C10" s="64" t="s">
        <v>222</v>
      </c>
      <c r="D10" s="65" t="s">
        <v>235</v>
      </c>
      <c r="E10" s="70">
        <f>'FB11'!F10</f>
        <v>5.3186965001627222E-2</v>
      </c>
      <c r="F10" s="166">
        <f>CA!F10</f>
        <v>1760465013.1463628</v>
      </c>
      <c r="G10" s="70">
        <f t="shared" si="0"/>
        <v>0.11614045192056102</v>
      </c>
      <c r="H10" s="166">
        <f>CAU!J10</f>
        <v>1678956536.4064851</v>
      </c>
      <c r="I10" s="70">
        <f t="shared" si="1"/>
        <v>0.10830020604904235</v>
      </c>
      <c r="J10" s="70">
        <f t="shared" si="2"/>
        <v>3.3326952270019618E-2</v>
      </c>
      <c r="K10" s="70">
        <f t="shared" si="3"/>
        <v>4.3366844747137485E-2</v>
      </c>
      <c r="L10" s="70">
        <f t="shared" si="4"/>
        <v>7.5489704403987737E-2</v>
      </c>
      <c r="M10" s="70">
        <f t="shared" si="5"/>
        <v>1.7003132349699647E-3</v>
      </c>
      <c r="N10" s="70">
        <f t="shared" si="6"/>
        <v>7.7190017638957692E-2</v>
      </c>
      <c r="O10" s="66"/>
      <c r="P10" s="144"/>
    </row>
    <row r="11" spans="2:48" ht="18" x14ac:dyDescent="0.35">
      <c r="B11" s="63">
        <v>7</v>
      </c>
      <c r="C11" s="64" t="s">
        <v>222</v>
      </c>
      <c r="D11" s="65" t="s">
        <v>236</v>
      </c>
      <c r="E11" s="70">
        <f>'FB11'!F11</f>
        <v>1.2974655102970512E-2</v>
      </c>
      <c r="F11" s="166">
        <f>CA!F11</f>
        <v>1314609777.977721</v>
      </c>
      <c r="G11" s="70">
        <f t="shared" si="0"/>
        <v>8.6726729911347195E-2</v>
      </c>
      <c r="H11" s="166">
        <f>CAU!J11</f>
        <v>1246176622.3268976</v>
      </c>
      <c r="I11" s="70">
        <f t="shared" si="1"/>
        <v>8.0383965900846746E-2</v>
      </c>
      <c r="J11" s="70">
        <f t="shared" si="2"/>
        <v>8.1299188875213237E-3</v>
      </c>
      <c r="K11" s="70">
        <f t="shared" si="3"/>
        <v>3.2383760948897042E-2</v>
      </c>
      <c r="L11" s="70">
        <f t="shared" si="4"/>
        <v>3.9877615062986593E-2</v>
      </c>
      <c r="M11" s="70">
        <f t="shared" si="5"/>
        <v>1.2620282646432937E-3</v>
      </c>
      <c r="N11" s="70">
        <f t="shared" si="6"/>
        <v>4.1139643327629878E-2</v>
      </c>
      <c r="O11" s="66"/>
      <c r="P11" s="144"/>
    </row>
    <row r="12" spans="2:48" ht="18" x14ac:dyDescent="0.35">
      <c r="B12" s="63">
        <v>8</v>
      </c>
      <c r="C12" s="64" t="s">
        <v>222</v>
      </c>
      <c r="D12" s="65" t="s">
        <v>237</v>
      </c>
      <c r="E12" s="70">
        <f>'FB11'!F12</f>
        <v>1.9227976500107954E-3</v>
      </c>
      <c r="F12" s="166">
        <f>CA!F12</f>
        <v>569344600.6711725</v>
      </c>
      <c r="G12" s="70">
        <f t="shared" si="0"/>
        <v>3.7560496077284927E-2</v>
      </c>
      <c r="H12" s="166">
        <f>CAU!J12</f>
        <v>540547102.07221651</v>
      </c>
      <c r="I12" s="70">
        <f t="shared" si="1"/>
        <v>3.4867705782861656E-2</v>
      </c>
      <c r="J12" s="70">
        <f t="shared" si="2"/>
        <v>1.2048250074967644E-3</v>
      </c>
      <c r="K12" s="70">
        <f t="shared" si="3"/>
        <v>1.4025089235258192E-2</v>
      </c>
      <c r="L12" s="70">
        <f t="shared" si="4"/>
        <v>1.4990804589143704E-2</v>
      </c>
      <c r="M12" s="70">
        <f t="shared" si="5"/>
        <v>5.4742298079092796E-4</v>
      </c>
      <c r="N12" s="70">
        <f t="shared" si="6"/>
        <v>1.5538227569934629E-2</v>
      </c>
      <c r="O12" s="66"/>
      <c r="P12" s="144"/>
    </row>
    <row r="13" spans="2:48" ht="18" x14ac:dyDescent="0.35">
      <c r="B13" s="63">
        <v>9</v>
      </c>
      <c r="C13" s="64" t="s">
        <v>222</v>
      </c>
      <c r="D13" s="65" t="s">
        <v>238</v>
      </c>
      <c r="E13" s="70">
        <f>'FB11'!F13</f>
        <v>3.2619837297563951E-4</v>
      </c>
      <c r="F13" s="166">
        <f>CA!F13</f>
        <v>305680200</v>
      </c>
      <c r="G13" s="70">
        <f t="shared" si="0"/>
        <v>2.0166169907414058E-2</v>
      </c>
      <c r="H13" s="166">
        <f>CAU!J13</f>
        <v>292377871.53344709</v>
      </c>
      <c r="I13" s="70">
        <f t="shared" si="1"/>
        <v>1.8859680429265488E-2</v>
      </c>
      <c r="J13" s="70">
        <f t="shared" si="2"/>
        <v>2.0439590050653572E-4</v>
      </c>
      <c r="K13" s="70">
        <f t="shared" si="3"/>
        <v>7.5300478434284094E-3</v>
      </c>
      <c r="L13" s="70">
        <f t="shared" si="4"/>
        <v>7.6130129771551664E-3</v>
      </c>
      <c r="M13" s="70">
        <f t="shared" si="5"/>
        <v>2.9609698273946812E-4</v>
      </c>
      <c r="N13" s="70">
        <f t="shared" si="6"/>
        <v>7.9091099598946335E-3</v>
      </c>
      <c r="O13" s="66"/>
      <c r="P13" s="144"/>
    </row>
    <row r="14" spans="2:48" ht="18" x14ac:dyDescent="0.35">
      <c r="B14" s="63">
        <v>10</v>
      </c>
      <c r="C14" s="64" t="s">
        <v>239</v>
      </c>
      <c r="D14" s="65"/>
      <c r="E14" s="70">
        <f>'FB11'!F14</f>
        <v>1.0385245874503499E-2</v>
      </c>
      <c r="F14" s="166">
        <f>CA!F14</f>
        <v>1335776994.2881889</v>
      </c>
      <c r="G14" s="70">
        <f t="shared" si="0"/>
        <v>8.8123162132288824E-2</v>
      </c>
      <c r="H14" s="166">
        <f>CAU!J14</f>
        <v>1280135610.9123528</v>
      </c>
      <c r="I14" s="70">
        <f t="shared" si="1"/>
        <v>8.2574472552611231E-2</v>
      </c>
      <c r="J14" s="70">
        <f t="shared" si="2"/>
        <v>6.5073950649638928E-3</v>
      </c>
      <c r="K14" s="70">
        <f t="shared" si="3"/>
        <v>3.2905188740196649E-2</v>
      </c>
      <c r="L14" s="70">
        <f t="shared" si="4"/>
        <v>3.8793806239419519E-2</v>
      </c>
      <c r="M14" s="70">
        <f t="shared" si="5"/>
        <v>1.2964192190759961E-3</v>
      </c>
      <c r="N14" s="70">
        <f t="shared" si="6"/>
        <v>4.0090225458495506E-2</v>
      </c>
      <c r="O14" s="66"/>
      <c r="P14" s="144"/>
    </row>
    <row r="15" spans="2:48" ht="18" x14ac:dyDescent="0.35">
      <c r="B15" s="63">
        <v>11</v>
      </c>
      <c r="C15" s="64" t="s">
        <v>240</v>
      </c>
      <c r="D15" s="65"/>
      <c r="E15" s="70">
        <f>'FB11'!F15</f>
        <v>5.5238786493432902E-4</v>
      </c>
      <c r="F15" s="166">
        <f>CA!F15</f>
        <v>19382269.440386519</v>
      </c>
      <c r="G15" s="70">
        <f t="shared" si="0"/>
        <v>1.2786766651098557E-3</v>
      </c>
      <c r="H15" s="166">
        <f>CAU!J15</f>
        <v>19189987.212808054</v>
      </c>
      <c r="I15" s="70">
        <f t="shared" si="1"/>
        <v>1.2378400060753191E-3</v>
      </c>
      <c r="J15" s="70">
        <f t="shared" si="2"/>
        <v>3.4612623616785056E-4</v>
      </c>
      <c r="K15" s="70">
        <f t="shared" si="3"/>
        <v>4.7745786675202012E-4</v>
      </c>
      <c r="L15" s="70">
        <f t="shared" si="4"/>
        <v>8.1065383250402865E-4</v>
      </c>
      <c r="M15" s="70">
        <f t="shared" si="5"/>
        <v>1.9434088095382508E-5</v>
      </c>
      <c r="N15" s="70">
        <f t="shared" si="6"/>
        <v>8.3008792059941091E-4</v>
      </c>
      <c r="O15" s="66"/>
      <c r="P15" s="144"/>
    </row>
    <row r="16" spans="2:48" ht="18" x14ac:dyDescent="0.35">
      <c r="B16" s="63">
        <v>12</v>
      </c>
      <c r="C16" s="64" t="s">
        <v>241</v>
      </c>
      <c r="D16" s="65"/>
      <c r="E16" s="70">
        <f>'FB11'!F16</f>
        <v>5.563073027491526E-4</v>
      </c>
      <c r="F16" s="166">
        <f>CA!F16</f>
        <v>59079253.485535532</v>
      </c>
      <c r="G16" s="70">
        <f t="shared" si="0"/>
        <v>3.8975447666956963E-3</v>
      </c>
      <c r="H16" s="166">
        <f>CAU!J16</f>
        <v>63527999.999999993</v>
      </c>
      <c r="I16" s="70">
        <f t="shared" si="1"/>
        <v>4.0978401410016315E-3</v>
      </c>
      <c r="J16" s="70">
        <f t="shared" si="2"/>
        <v>3.4858215590261905E-4</v>
      </c>
      <c r="K16" s="70">
        <f t="shared" si="3"/>
        <v>1.455343215884173E-3</v>
      </c>
      <c r="L16" s="70">
        <f t="shared" si="4"/>
        <v>1.7756037434497392E-3</v>
      </c>
      <c r="M16" s="70">
        <f t="shared" si="5"/>
        <v>6.4336090213725611E-5</v>
      </c>
      <c r="N16" s="70">
        <f t="shared" si="6"/>
        <v>1.8399398336634643E-3</v>
      </c>
      <c r="O16" s="66"/>
      <c r="P16" s="144"/>
    </row>
    <row r="17" spans="2:16" ht="18" x14ac:dyDescent="0.35">
      <c r="B17" s="63">
        <v>13</v>
      </c>
      <c r="C17" s="64" t="s">
        <v>242</v>
      </c>
      <c r="D17" s="65"/>
      <c r="E17" s="70">
        <f>'FB11'!F17</f>
        <v>3.2619837297563951E-4</v>
      </c>
      <c r="F17" s="166">
        <f>CA!F17</f>
        <v>61222222.783320598</v>
      </c>
      <c r="G17" s="70">
        <f t="shared" si="0"/>
        <v>4.0389195857566153E-3</v>
      </c>
      <c r="H17" s="166">
        <f>CAU!J17</f>
        <v>99532000</v>
      </c>
      <c r="I17" s="70">
        <f t="shared" si="1"/>
        <v>6.420259175704799E-3</v>
      </c>
      <c r="J17" s="70">
        <f t="shared" si="2"/>
        <v>2.0439590050653572E-4</v>
      </c>
      <c r="K17" s="70">
        <f t="shared" si="3"/>
        <v>1.5081325733215202E-3</v>
      </c>
      <c r="L17" s="70">
        <f t="shared" si="4"/>
        <v>1.6856417767889553E-3</v>
      </c>
      <c r="M17" s="70">
        <f t="shared" si="5"/>
        <v>1.0079806905856534E-4</v>
      </c>
      <c r="N17" s="70">
        <f t="shared" si="6"/>
        <v>1.7864398458475202E-3</v>
      </c>
      <c r="O17" s="66"/>
      <c r="P17" s="144"/>
    </row>
    <row r="18" spans="2:16" ht="18" x14ac:dyDescent="0.35">
      <c r="B18" s="63">
        <v>14</v>
      </c>
      <c r="C18" s="64" t="s">
        <v>243</v>
      </c>
      <c r="D18" s="65"/>
      <c r="E18" s="70">
        <f>'FB11'!F18</f>
        <v>2.4275227756326661E-4</v>
      </c>
      <c r="F18" s="166">
        <f>CA!F18</f>
        <v>925590360</v>
      </c>
      <c r="G18" s="70">
        <f t="shared" si="0"/>
        <v>6.1062549895035872E-2</v>
      </c>
      <c r="H18" s="166">
        <f>CAU!J18</f>
        <v>878955956.73583686</v>
      </c>
      <c r="I18" s="70">
        <f t="shared" si="1"/>
        <v>5.6696590506305981E-2</v>
      </c>
      <c r="J18" s="70">
        <f t="shared" si="2"/>
        <v>1.5210857712114287E-4</v>
      </c>
      <c r="K18" s="70">
        <f t="shared" si="3"/>
        <v>2.2800756130806395E-2</v>
      </c>
      <c r="L18" s="70">
        <f t="shared" si="4"/>
        <v>2.2592504732013075E-2</v>
      </c>
      <c r="M18" s="70">
        <f t="shared" si="5"/>
        <v>8.9013647094900378E-4</v>
      </c>
      <c r="N18" s="70">
        <f t="shared" si="6"/>
        <v>2.3482641202962073E-2</v>
      </c>
      <c r="O18" s="66"/>
      <c r="P18" s="144"/>
    </row>
    <row r="19" spans="2:16" ht="18" x14ac:dyDescent="0.35">
      <c r="B19" s="63">
        <v>15</v>
      </c>
      <c r="C19" s="64" t="s">
        <v>244</v>
      </c>
      <c r="D19" s="65"/>
      <c r="E19" s="70">
        <f>'FB11'!F19</f>
        <v>2.1999425154171036E-4</v>
      </c>
      <c r="F19" s="166">
        <f>CA!F19</f>
        <v>1550887920</v>
      </c>
      <c r="G19" s="70">
        <f t="shared" si="0"/>
        <v>0.10231434454071929</v>
      </c>
      <c r="H19" s="166">
        <f>CAU!J19</f>
        <v>1485903040.9419906</v>
      </c>
      <c r="I19" s="70">
        <f t="shared" si="1"/>
        <v>9.5847392123291783E-2</v>
      </c>
      <c r="J19" s="70">
        <f t="shared" si="2"/>
        <v>1.3784839801603572E-4</v>
      </c>
      <c r="K19" s="70">
        <f t="shared" si="3"/>
        <v>3.8204176251504587E-2</v>
      </c>
      <c r="L19" s="70">
        <f t="shared" si="4"/>
        <v>3.7740054862523145E-2</v>
      </c>
      <c r="M19" s="70">
        <f t="shared" si="5"/>
        <v>1.5048040563356809E-3</v>
      </c>
      <c r="N19" s="70">
        <f t="shared" si="6"/>
        <v>3.9244858918858816E-2</v>
      </c>
      <c r="O19" s="66"/>
      <c r="P19" s="144"/>
    </row>
    <row r="20" spans="2:16" ht="18" x14ac:dyDescent="0.35">
      <c r="B20" s="63">
        <v>16</v>
      </c>
      <c r="C20" s="64" t="s">
        <v>245</v>
      </c>
      <c r="D20" s="65"/>
      <c r="E20" s="70">
        <f>'FB11'!F20</f>
        <v>6.8274078064668733E-5</v>
      </c>
      <c r="F20" s="166">
        <f>CA!F20</f>
        <v>1695936000</v>
      </c>
      <c r="G20" s="70">
        <f t="shared" si="0"/>
        <v>0.11188337853776649</v>
      </c>
      <c r="H20" s="166">
        <f>CAU!J20</f>
        <v>1607832896.9413433</v>
      </c>
      <c r="I20" s="70">
        <f t="shared" si="1"/>
        <v>0.10371241318960422</v>
      </c>
      <c r="J20" s="70">
        <f t="shared" si="2"/>
        <v>4.2780537315321434E-5</v>
      </c>
      <c r="K20" s="70">
        <f t="shared" si="3"/>
        <v>4.1777253546002008E-2</v>
      </c>
      <c r="L20" s="70">
        <f t="shared" si="4"/>
        <v>4.1163459548209248E-2</v>
      </c>
      <c r="M20" s="70">
        <f t="shared" si="5"/>
        <v>1.6282848870767862E-3</v>
      </c>
      <c r="N20" s="70">
        <f t="shared" si="6"/>
        <v>4.2791744435286029E-2</v>
      </c>
      <c r="O20" s="66"/>
      <c r="P20" s="144"/>
    </row>
    <row r="21" spans="2:16" ht="18" x14ac:dyDescent="0.35">
      <c r="B21" s="63">
        <v>17</v>
      </c>
      <c r="C21" s="64" t="s">
        <v>246</v>
      </c>
      <c r="D21" s="65"/>
      <c r="E21" s="70">
        <f>'FB11'!F21</f>
        <v>2.2758026021556242E-5</v>
      </c>
      <c r="F21" s="166">
        <f>CA!F21</f>
        <v>1405244160</v>
      </c>
      <c r="G21" s="70">
        <f t="shared" si="0"/>
        <v>9.2706012662780723E-2</v>
      </c>
      <c r="H21" s="166">
        <f>CAU!J21</f>
        <v>1347414289.2118185</v>
      </c>
      <c r="I21" s="70">
        <f t="shared" si="1"/>
        <v>8.6914248219546852E-2</v>
      </c>
      <c r="J21" s="70">
        <f t="shared" si="2"/>
        <v>1.4260179105107143E-5</v>
      </c>
      <c r="K21" s="70">
        <f t="shared" si="3"/>
        <v>3.4616425128282322E-2</v>
      </c>
      <c r="L21" s="70">
        <f t="shared" si="4"/>
        <v>3.4086983548061445E-2</v>
      </c>
      <c r="M21" s="70">
        <f t="shared" si="5"/>
        <v>1.3645536970468854E-3</v>
      </c>
      <c r="N21" s="70">
        <f t="shared" si="6"/>
        <v>3.5451537245108321E-2</v>
      </c>
      <c r="O21" s="66"/>
      <c r="P21" s="144"/>
    </row>
    <row r="22" spans="2:16" ht="18" x14ac:dyDescent="0.35">
      <c r="B22" s="63">
        <v>18</v>
      </c>
      <c r="C22" s="64" t="s">
        <v>247</v>
      </c>
      <c r="D22" s="65"/>
      <c r="E22" s="70">
        <f>'FB11'!F22</f>
        <v>1.5172017347704163E-5</v>
      </c>
      <c r="F22" s="166">
        <f>CA!F22</f>
        <v>1769520000</v>
      </c>
      <c r="G22" s="70">
        <f t="shared" si="0"/>
        <v>0.11673782264787619</v>
      </c>
      <c r="H22" s="166">
        <f>CAU!J22</f>
        <v>1686492787.7980461</v>
      </c>
      <c r="I22" s="70">
        <f t="shared" si="1"/>
        <v>0.1087863279711085</v>
      </c>
      <c r="J22" s="70">
        <f t="shared" si="2"/>
        <v>9.5067860700714293E-6</v>
      </c>
      <c r="K22" s="70">
        <f t="shared" si="3"/>
        <v>4.3589902976716971E-2</v>
      </c>
      <c r="L22" s="70">
        <f t="shared" si="4"/>
        <v>4.2914899029511282E-2</v>
      </c>
      <c r="M22" s="70">
        <f t="shared" si="5"/>
        <v>1.7079453491464034E-3</v>
      </c>
      <c r="N22" s="70">
        <f t="shared" si="6"/>
        <v>4.4622844378657676E-2</v>
      </c>
      <c r="O22" s="66"/>
      <c r="P22" s="144"/>
    </row>
    <row r="23" spans="2:16" ht="18" x14ac:dyDescent="0.35">
      <c r="B23" s="63">
        <v>19</v>
      </c>
      <c r="C23" s="64" t="s">
        <v>248</v>
      </c>
      <c r="D23" s="65"/>
      <c r="E23" s="70">
        <f>'FB11'!F23</f>
        <v>2.5033828623711866E-4</v>
      </c>
      <c r="F23" s="166">
        <f>CA!F23</f>
        <v>602968320</v>
      </c>
      <c r="G23" s="70">
        <f t="shared" si="0"/>
        <v>3.9778702022270365E-2</v>
      </c>
      <c r="H23" s="166">
        <f>CAU!J23</f>
        <v>107311000</v>
      </c>
      <c r="I23" s="70">
        <f t="shared" si="1"/>
        <v>6.9220394687543466E-3</v>
      </c>
      <c r="J23" s="70">
        <f t="shared" si="2"/>
        <v>1.5686197015617857E-4</v>
      </c>
      <c r="K23" s="70">
        <f t="shared" si="3"/>
        <v>1.4853367335115756E-2</v>
      </c>
      <c r="L23" s="70">
        <f t="shared" si="4"/>
        <v>1.4774568705179165E-2</v>
      </c>
      <c r="M23" s="70">
        <f t="shared" si="5"/>
        <v>1.0867601965944324E-4</v>
      </c>
      <c r="N23" s="70">
        <f t="shared" si="6"/>
        <v>1.4883244724838604E-2</v>
      </c>
      <c r="O23" s="66"/>
      <c r="P23" s="144"/>
    </row>
    <row r="24" spans="2:16" ht="18" x14ac:dyDescent="0.35">
      <c r="B24" s="63">
        <v>20</v>
      </c>
      <c r="C24" s="64" t="s">
        <v>249</v>
      </c>
      <c r="D24" s="65"/>
      <c r="E24" s="70">
        <f>'FB11'!F24</f>
        <v>3.7930043369260404E-5</v>
      </c>
      <c r="F24" s="166">
        <f>CA!F24</f>
        <v>216503400</v>
      </c>
      <c r="G24" s="70">
        <f t="shared" si="0"/>
        <v>1.4283045973971585E-2</v>
      </c>
      <c r="H24" s="166">
        <f>CAU!J24</f>
        <v>80739000.000000015</v>
      </c>
      <c r="I24" s="70">
        <f t="shared" si="1"/>
        <v>5.2080266204560322E-3</v>
      </c>
      <c r="J24" s="70">
        <f t="shared" si="2"/>
        <v>2.3766965175178569E-5</v>
      </c>
      <c r="K24" s="70">
        <f t="shared" si="3"/>
        <v>5.33328936668099E-3</v>
      </c>
      <c r="L24" s="70">
        <f t="shared" si="4"/>
        <v>5.2729505474460262E-3</v>
      </c>
      <c r="M24" s="70">
        <f t="shared" si="5"/>
        <v>8.1766017941159696E-5</v>
      </c>
      <c r="N24" s="70">
        <f t="shared" si="6"/>
        <v>5.3547165653871848E-3</v>
      </c>
      <c r="O24" s="66"/>
      <c r="P24" s="144"/>
    </row>
    <row r="25" spans="2:16" ht="18" x14ac:dyDescent="0.35">
      <c r="B25" s="63">
        <v>21</v>
      </c>
      <c r="C25" s="64" t="s">
        <v>250</v>
      </c>
      <c r="D25" s="65"/>
      <c r="E25" s="70">
        <f>'FB11'!F25</f>
        <v>7.5860086738520816E-6</v>
      </c>
      <c r="F25" s="166">
        <f>CA!F25</f>
        <v>306162000</v>
      </c>
      <c r="G25" s="70">
        <f t="shared" si="0"/>
        <v>2.0197954958135013E-2</v>
      </c>
      <c r="H25" s="166">
        <f>CAU!J25</f>
        <v>161114000</v>
      </c>
      <c r="I25" s="70">
        <f t="shared" si="1"/>
        <v>1.0392573612853182E-2</v>
      </c>
      <c r="J25" s="70">
        <f t="shared" si="2"/>
        <v>4.7533930350357146E-6</v>
      </c>
      <c r="K25" s="70">
        <f t="shared" si="3"/>
        <v>7.5419163813676138E-3</v>
      </c>
      <c r="L25" s="70">
        <f t="shared" si="4"/>
        <v>7.4281870589445274E-3</v>
      </c>
      <c r="M25" s="70">
        <f t="shared" si="5"/>
        <v>1.6316340572179494E-4</v>
      </c>
      <c r="N25" s="70">
        <f t="shared" si="6"/>
        <v>7.5913504646663204E-3</v>
      </c>
      <c r="O25" s="66"/>
      <c r="P25" s="144"/>
    </row>
    <row r="26" spans="2:16" ht="18" x14ac:dyDescent="0.35">
      <c r="B26" s="63">
        <v>22</v>
      </c>
      <c r="C26" s="64" t="s">
        <v>251</v>
      </c>
      <c r="D26" s="65"/>
      <c r="E26" s="70">
        <f>'FB11'!F26</f>
        <v>7.5860086738520816E-6</v>
      </c>
      <c r="F26" s="166">
        <f>CA!F26</f>
        <v>254040000</v>
      </c>
      <c r="G26" s="70">
        <f t="shared" si="0"/>
        <v>1.675939038014064E-2</v>
      </c>
      <c r="H26" s="166">
        <f>CAU!J26</f>
        <v>48991000</v>
      </c>
      <c r="I26" s="70">
        <f t="shared" si="1"/>
        <v>3.1601386215182434E-3</v>
      </c>
      <c r="J26" s="70">
        <f t="shared" si="2"/>
        <v>4.7533930350357146E-6</v>
      </c>
      <c r="K26" s="70">
        <f t="shared" si="3"/>
        <v>6.2579563679445154E-3</v>
      </c>
      <c r="L26" s="70">
        <f t="shared" si="4"/>
        <v>6.1643852177321722E-3</v>
      </c>
      <c r="M26" s="70">
        <f t="shared" si="5"/>
        <v>4.9614176357836419E-5</v>
      </c>
      <c r="N26" s="70">
        <f t="shared" si="6"/>
        <v>6.2139993940900067E-3</v>
      </c>
      <c r="O26" s="66"/>
      <c r="P26" s="144"/>
    </row>
    <row r="27" spans="2:16" ht="18" x14ac:dyDescent="0.35">
      <c r="B27" s="63">
        <v>23</v>
      </c>
      <c r="C27" s="64" t="s">
        <v>252</v>
      </c>
      <c r="D27" s="65"/>
      <c r="E27" s="70">
        <f>'FB11'!F27</f>
        <v>7.5860086738520816E-6</v>
      </c>
      <c r="F27" s="166">
        <f>CA!F27</f>
        <v>310244160</v>
      </c>
      <c r="G27" s="70">
        <f t="shared" si="0"/>
        <v>2.0467261024243483E-2</v>
      </c>
      <c r="H27" s="166">
        <f>CAU!J27</f>
        <v>119705999.99999999</v>
      </c>
      <c r="I27" s="70">
        <f t="shared" si="1"/>
        <v>7.7215724077373963E-3</v>
      </c>
      <c r="J27" s="70">
        <f t="shared" si="2"/>
        <v>4.7533930350357146E-6</v>
      </c>
      <c r="K27" s="70">
        <f t="shared" si="3"/>
        <v>7.6424752664525164E-3</v>
      </c>
      <c r="L27" s="70">
        <f t="shared" si="4"/>
        <v>7.5271671695335968E-3</v>
      </c>
      <c r="M27" s="70">
        <f t="shared" si="5"/>
        <v>1.2122868680147711E-4</v>
      </c>
      <c r="N27" s="70">
        <f t="shared" si="6"/>
        <v>7.648395856335072E-3</v>
      </c>
      <c r="O27" s="66"/>
      <c r="P27" s="144"/>
    </row>
    <row r="28" spans="2:16" ht="18" x14ac:dyDescent="0.35">
      <c r="B28" s="63">
        <v>24</v>
      </c>
      <c r="C28" s="64" t="s">
        <v>253</v>
      </c>
      <c r="D28" s="65"/>
      <c r="E28" s="70">
        <f>'FB11'!F28</f>
        <v>1.1379013010778122E-4</v>
      </c>
      <c r="F28" s="166">
        <f>CA!F28</f>
        <v>170618520</v>
      </c>
      <c r="G28" s="70">
        <f t="shared" si="0"/>
        <v>1.1255953325310319E-2</v>
      </c>
      <c r="H28" s="166">
        <f>CAU!J28</f>
        <v>44037000</v>
      </c>
      <c r="I28" s="70">
        <f t="shared" si="1"/>
        <v>2.8405834638157799E-3</v>
      </c>
      <c r="J28" s="70">
        <f t="shared" si="2"/>
        <v>7.130089552553571E-5</v>
      </c>
      <c r="K28" s="70">
        <f t="shared" si="3"/>
        <v>4.2029729716708732E-3</v>
      </c>
      <c r="L28" s="70">
        <f t="shared" si="4"/>
        <v>4.2071677674814251E-3</v>
      </c>
      <c r="M28" s="70">
        <f t="shared" si="5"/>
        <v>4.459716038190774E-5</v>
      </c>
      <c r="N28" s="70">
        <f t="shared" si="6"/>
        <v>4.2517649278633321E-3</v>
      </c>
      <c r="O28" s="66"/>
      <c r="P28" s="144"/>
    </row>
    <row r="29" spans="2:16" ht="18" x14ac:dyDescent="0.35">
      <c r="B29" s="63">
        <v>25</v>
      </c>
      <c r="C29" s="64" t="s">
        <v>254</v>
      </c>
      <c r="D29" s="65"/>
      <c r="E29" s="70">
        <f>'FB11'!F29</f>
        <v>2.2758026021556242E-5</v>
      </c>
      <c r="F29" s="166">
        <f>CA!F29</f>
        <v>269440080</v>
      </c>
      <c r="G29" s="70">
        <f t="shared" si="0"/>
        <v>1.7775356183185029E-2</v>
      </c>
      <c r="H29" s="166">
        <f>CAU!J29</f>
        <v>64286000</v>
      </c>
      <c r="I29" s="70">
        <f t="shared" si="1"/>
        <v>4.1467345313000708E-3</v>
      </c>
      <c r="J29" s="70">
        <f t="shared" si="2"/>
        <v>1.4260179105107143E-5</v>
      </c>
      <c r="K29" s="70">
        <f t="shared" si="3"/>
        <v>6.6373179988012902E-3</v>
      </c>
      <c r="L29" s="70">
        <f t="shared" si="4"/>
        <v>6.5471484005132667E-3</v>
      </c>
      <c r="M29" s="70">
        <f t="shared" si="5"/>
        <v>6.5103732141411099E-5</v>
      </c>
      <c r="N29" s="70">
        <f t="shared" si="6"/>
        <v>6.6122521326546762E-3</v>
      </c>
      <c r="O29" s="66"/>
      <c r="P29" s="144"/>
    </row>
    <row r="30" spans="2:16" ht="18" x14ac:dyDescent="0.35">
      <c r="B30" s="63">
        <v>26</v>
      </c>
      <c r="C30" s="64" t="s">
        <v>255</v>
      </c>
      <c r="D30" s="65"/>
      <c r="E30" s="70">
        <f>'FB11'!F30</f>
        <v>7.5860086738520816E-6</v>
      </c>
      <c r="F30" s="166">
        <f>CA!F30</f>
        <v>198414000</v>
      </c>
      <c r="G30" s="70">
        <f t="shared" si="0"/>
        <v>1.3089661796902949E-2</v>
      </c>
      <c r="H30" s="166">
        <f>CAU!J30</f>
        <v>48605000</v>
      </c>
      <c r="I30" s="70">
        <f t="shared" si="1"/>
        <v>3.1352398950601993E-3</v>
      </c>
      <c r="J30" s="70">
        <f t="shared" si="2"/>
        <v>4.7533930350357146E-6</v>
      </c>
      <c r="K30" s="70">
        <f t="shared" si="3"/>
        <v>4.8876797149635613E-3</v>
      </c>
      <c r="L30" s="70">
        <f t="shared" si="4"/>
        <v>4.8156219082030188E-3</v>
      </c>
      <c r="M30" s="70">
        <f t="shared" si="5"/>
        <v>4.9223266352445124E-5</v>
      </c>
      <c r="N30" s="70">
        <f t="shared" si="6"/>
        <v>4.8648451745554634E-3</v>
      </c>
      <c r="O30" s="66"/>
      <c r="P30" s="144"/>
    </row>
    <row r="31" spans="2:16" ht="18" x14ac:dyDescent="0.35">
      <c r="B31" s="63">
        <v>27</v>
      </c>
      <c r="C31" s="64" t="s">
        <v>256</v>
      </c>
      <c r="D31" s="65"/>
      <c r="E31" s="70">
        <f>'FB11'!F31</f>
        <v>7.5860086738520816E-6</v>
      </c>
      <c r="F31" s="166">
        <f>CA!F31</f>
        <v>56940000</v>
      </c>
      <c r="G31" s="70">
        <f t="shared" si="0"/>
        <v>3.7564150852039367E-3</v>
      </c>
      <c r="H31" s="166">
        <f>CAU!J31</f>
        <v>1459000</v>
      </c>
      <c r="I31" s="70">
        <f t="shared" si="1"/>
        <v>9.4112025653591823E-5</v>
      </c>
      <c r="J31" s="70">
        <f t="shared" si="2"/>
        <v>4.7533930350357146E-6</v>
      </c>
      <c r="K31" s="70">
        <f t="shared" si="3"/>
        <v>1.4026453928151501E-3</v>
      </c>
      <c r="L31" s="70">
        <f t="shared" si="4"/>
        <v>1.3853026249123377E-3</v>
      </c>
      <c r="M31" s="70">
        <f t="shared" si="5"/>
        <v>1.4775588027613915E-6</v>
      </c>
      <c r="N31" s="70">
        <f t="shared" si="6"/>
        <v>1.3867801837150989E-3</v>
      </c>
      <c r="O31" s="66"/>
      <c r="P31" s="144"/>
    </row>
    <row r="32" spans="2:16" x14ac:dyDescent="0.25">
      <c r="G32" s="169"/>
      <c r="H32" s="168"/>
      <c r="I32" s="70"/>
    </row>
    <row r="33" spans="2:16" ht="18" x14ac:dyDescent="0.35">
      <c r="B33" s="63">
        <v>28</v>
      </c>
      <c r="C33" s="4" t="s">
        <v>210</v>
      </c>
      <c r="D33" s="65"/>
      <c r="E33" s="69">
        <v>1</v>
      </c>
      <c r="F33" s="166">
        <f>SUM(F5:F31)</f>
        <v>15158069251.792686</v>
      </c>
      <c r="G33" s="142">
        <v>1</v>
      </c>
      <c r="H33" s="168">
        <f>SUM(H5:H31)</f>
        <v>15502800942.467194</v>
      </c>
      <c r="I33" s="177">
        <f>SUM(I5:I31)</f>
        <v>1</v>
      </c>
      <c r="J33" s="177">
        <f t="shared" ref="J33:N33" si="7">SUM(J5:J31)</f>
        <v>0.62660000000000005</v>
      </c>
      <c r="K33" s="177">
        <f t="shared" si="7"/>
        <v>0.37340000000000001</v>
      </c>
      <c r="L33" s="177">
        <f t="shared" si="7"/>
        <v>0.98430000000000029</v>
      </c>
      <c r="M33" s="177">
        <f t="shared" si="7"/>
        <v>1.5699999999999999E-2</v>
      </c>
      <c r="N33" s="177">
        <f t="shared" si="7"/>
        <v>0.99999999999999967</v>
      </c>
      <c r="O33" s="175"/>
      <c r="P33" s="167"/>
    </row>
    <row r="34" spans="2:16" x14ac:dyDescent="0.25">
      <c r="E34" s="71"/>
      <c r="F34" s="247"/>
      <c r="G34" s="242"/>
      <c r="H34" s="168"/>
      <c r="I34" s="70"/>
      <c r="N34" s="176"/>
      <c r="O34" s="134"/>
      <c r="P34" s="167"/>
    </row>
    <row r="35" spans="2:16" x14ac:dyDescent="0.25">
      <c r="E35" s="71"/>
      <c r="F35" s="247"/>
      <c r="G35" s="73"/>
      <c r="H35" s="168"/>
      <c r="I35" s="70"/>
    </row>
    <row r="36" spans="2:16" x14ac:dyDescent="0.25">
      <c r="B36" s="4" t="s">
        <v>389</v>
      </c>
      <c r="E36" s="71"/>
      <c r="F36" s="247"/>
      <c r="G36" s="73"/>
    </row>
    <row r="37" spans="2:16" x14ac:dyDescent="0.25">
      <c r="B37" s="4" t="s">
        <v>451</v>
      </c>
      <c r="E37" s="71"/>
      <c r="F37" s="247"/>
      <c r="G37" s="73"/>
    </row>
    <row r="38" spans="2:16" x14ac:dyDescent="0.25">
      <c r="E38" s="161"/>
      <c r="F38" s="247"/>
      <c r="G38" s="73"/>
    </row>
    <row r="39" spans="2:16" x14ac:dyDescent="0.25">
      <c r="E39" s="71"/>
      <c r="F39" s="247"/>
      <c r="G39" s="73"/>
    </row>
    <row r="40" spans="2:16" x14ac:dyDescent="0.25">
      <c r="E40" s="71"/>
      <c r="F40" s="247"/>
      <c r="G40" s="73"/>
    </row>
    <row r="41" spans="2:16" x14ac:dyDescent="0.25">
      <c r="E41" s="71"/>
      <c r="F41" s="247"/>
      <c r="G41" s="73"/>
    </row>
    <row r="42" spans="2:16" x14ac:dyDescent="0.25">
      <c r="E42" s="71"/>
      <c r="F42" s="247"/>
      <c r="G42" s="73"/>
    </row>
    <row r="43" spans="2:16" x14ac:dyDescent="0.25">
      <c r="E43" s="71"/>
      <c r="F43" s="247"/>
      <c r="G43" s="73"/>
    </row>
    <row r="44" spans="2:16" x14ac:dyDescent="0.25">
      <c r="E44" s="71"/>
      <c r="F44" s="247"/>
      <c r="G44" s="73"/>
    </row>
    <row r="45" spans="2:16" x14ac:dyDescent="0.25">
      <c r="E45" s="71"/>
      <c r="F45" s="247"/>
      <c r="G45" s="73"/>
    </row>
    <row r="46" spans="2:16" x14ac:dyDescent="0.25">
      <c r="E46" s="71"/>
      <c r="F46" s="247"/>
      <c r="G46" s="73"/>
    </row>
    <row r="47" spans="2:16" x14ac:dyDescent="0.25">
      <c r="E47" s="71"/>
      <c r="F47" s="247"/>
      <c r="G47" s="73"/>
    </row>
    <row r="48" spans="2:16" x14ac:dyDescent="0.25">
      <c r="E48" s="71"/>
      <c r="F48" s="247"/>
      <c r="G48" s="73"/>
    </row>
    <row r="49" spans="5:7" x14ac:dyDescent="0.25">
      <c r="E49" s="71"/>
      <c r="F49" s="247"/>
      <c r="G49" s="73"/>
    </row>
    <row r="50" spans="5:7" x14ac:dyDescent="0.25">
      <c r="E50" s="71"/>
      <c r="F50" s="247"/>
      <c r="G50" s="73"/>
    </row>
  </sheetData>
  <mergeCells count="3">
    <mergeCell ref="F3:G3"/>
    <mergeCell ref="H3:I3"/>
    <mergeCell ref="J3:L3"/>
  </mergeCells>
  <pageMargins left="0.7" right="0.7" top="0.75" bottom="0.75" header="0.3" footer="0.3"/>
  <pageSetup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W50"/>
  <sheetViews>
    <sheetView workbookViewId="0"/>
  </sheetViews>
  <sheetFormatPr baseColWidth="10" defaultColWidth="11.42578125" defaultRowHeight="15" x14ac:dyDescent="0.25"/>
  <cols>
    <col min="1" max="1" width="4.28515625" customWidth="1"/>
    <col min="4" max="4" width="18.85546875" bestFit="1" customWidth="1"/>
    <col min="5" max="5" width="17.5703125" customWidth="1"/>
    <col min="8" max="8" width="21" bestFit="1" customWidth="1"/>
    <col min="9" max="9" width="11.85546875" customWidth="1"/>
    <col min="10" max="10" width="11.85546875" bestFit="1" customWidth="1"/>
  </cols>
  <sheetData>
    <row r="2" spans="2:49" x14ac:dyDescent="0.25">
      <c r="B2" s="379" t="s">
        <v>262</v>
      </c>
      <c r="C2" s="379"/>
      <c r="D2" s="379"/>
      <c r="E2" s="379"/>
    </row>
    <row r="4" spans="2:49" ht="17.25" x14ac:dyDescent="0.25">
      <c r="B4" s="14" t="s">
        <v>227</v>
      </c>
      <c r="C4" s="14" t="s">
        <v>228</v>
      </c>
      <c r="D4" s="14" t="s">
        <v>229</v>
      </c>
      <c r="E4" s="14" t="s">
        <v>295</v>
      </c>
      <c r="F4" s="14" t="s">
        <v>64</v>
      </c>
      <c r="H4" s="20"/>
      <c r="I4" s="47"/>
    </row>
    <row r="5" spans="2:49" ht="18" x14ac:dyDescent="0.35">
      <c r="B5" s="15">
        <v>1</v>
      </c>
      <c r="C5" s="16" t="s">
        <v>222</v>
      </c>
      <c r="D5" s="17" t="s">
        <v>230</v>
      </c>
      <c r="E5" s="47">
        <v>6071.4725763439428</v>
      </c>
      <c r="F5" s="18">
        <v>1.0824479048544161E-3</v>
      </c>
      <c r="G5" s="19"/>
      <c r="H5" s="20"/>
      <c r="I5" s="47"/>
      <c r="L5" s="19"/>
      <c r="AT5">
        <v>0</v>
      </c>
      <c r="AU5">
        <v>0</v>
      </c>
      <c r="AV5">
        <v>0</v>
      </c>
      <c r="AW5">
        <v>0</v>
      </c>
    </row>
    <row r="6" spans="2:49" ht="18" x14ac:dyDescent="0.35">
      <c r="B6" s="15">
        <v>2</v>
      </c>
      <c r="C6" s="16" t="s">
        <v>222</v>
      </c>
      <c r="D6" s="17" t="s">
        <v>231</v>
      </c>
      <c r="E6" s="47">
        <v>28194.848423656062</v>
      </c>
      <c r="F6" s="18">
        <v>5.0271155785488811E-3</v>
      </c>
      <c r="G6" s="19"/>
      <c r="H6" s="20"/>
      <c r="I6" s="47"/>
    </row>
    <row r="7" spans="2:49" ht="18" x14ac:dyDescent="0.35">
      <c r="B7" s="15">
        <v>3</v>
      </c>
      <c r="C7" s="16" t="s">
        <v>222</v>
      </c>
      <c r="D7" s="17" t="s">
        <v>232</v>
      </c>
      <c r="E7" s="47">
        <v>173072.00000000003</v>
      </c>
      <c r="F7" s="18">
        <v>3.0858412747317328E-2</v>
      </c>
      <c r="G7" s="19"/>
      <c r="H7" s="20"/>
      <c r="I7" s="47"/>
      <c r="R7" s="23"/>
    </row>
    <row r="8" spans="2:49" ht="18" x14ac:dyDescent="0.35">
      <c r="B8" s="15">
        <v>4</v>
      </c>
      <c r="C8" s="16" t="s">
        <v>222</v>
      </c>
      <c r="D8" s="17" t="s">
        <v>233</v>
      </c>
      <c r="E8" s="47">
        <v>190036.55900000007</v>
      </c>
      <c r="F8" s="18">
        <v>3.3883240404351617E-2</v>
      </c>
      <c r="G8" s="19"/>
      <c r="H8" s="20"/>
      <c r="I8" s="47"/>
    </row>
    <row r="9" spans="2:49" ht="18" x14ac:dyDescent="0.35">
      <c r="B9" s="15">
        <v>5</v>
      </c>
      <c r="C9" s="16" t="s">
        <v>222</v>
      </c>
      <c r="D9" s="17" t="s">
        <v>234</v>
      </c>
      <c r="E9" s="47">
        <v>405617.66100000002</v>
      </c>
      <c r="F9" s="18">
        <v>7.2320928063126094E-2</v>
      </c>
      <c r="G9" s="19"/>
      <c r="H9" s="20"/>
      <c r="I9" s="47"/>
    </row>
    <row r="10" spans="2:49" ht="18" x14ac:dyDescent="0.35">
      <c r="B10" s="15">
        <v>6</v>
      </c>
      <c r="C10" s="16" t="s">
        <v>222</v>
      </c>
      <c r="D10" s="17" t="s">
        <v>235</v>
      </c>
      <c r="E10" s="47">
        <v>557322.07599999988</v>
      </c>
      <c r="F10" s="18">
        <v>9.9369466517752081E-2</v>
      </c>
      <c r="G10" s="19"/>
      <c r="H10" s="20"/>
      <c r="I10" s="47"/>
    </row>
    <row r="11" spans="2:49" ht="18" x14ac:dyDescent="0.35">
      <c r="B11" s="15">
        <v>7</v>
      </c>
      <c r="C11" s="16" t="s">
        <v>222</v>
      </c>
      <c r="D11" s="17" t="s">
        <v>236</v>
      </c>
      <c r="E11" s="47">
        <v>304470.804</v>
      </c>
      <c r="F11" s="18">
        <v>5.4286607814022218E-2</v>
      </c>
      <c r="G11" s="19"/>
      <c r="H11" s="20"/>
      <c r="I11" s="47"/>
    </row>
    <row r="12" spans="2:49" ht="18" x14ac:dyDescent="0.35">
      <c r="B12" s="15">
        <v>8</v>
      </c>
      <c r="C12" s="16" t="s">
        <v>222</v>
      </c>
      <c r="D12" s="17" t="s">
        <v>237</v>
      </c>
      <c r="E12" s="47">
        <v>144266.166</v>
      </c>
      <c r="F12" s="18">
        <v>2.5722357015603225E-2</v>
      </c>
      <c r="G12" s="19"/>
      <c r="H12" s="20"/>
      <c r="I12" s="47"/>
    </row>
    <row r="13" spans="2:49" ht="18" x14ac:dyDescent="0.35">
      <c r="B13" s="15">
        <v>9</v>
      </c>
      <c r="C13" s="16" t="s">
        <v>222</v>
      </c>
      <c r="D13" s="17" t="s">
        <v>238</v>
      </c>
      <c r="E13" s="47">
        <v>109322.56099999999</v>
      </c>
      <c r="F13" s="18">
        <v>1.9492085702915388E-2</v>
      </c>
      <c r="G13" s="19"/>
      <c r="H13" s="20"/>
      <c r="I13" s="47"/>
    </row>
    <row r="14" spans="2:49" ht="18" x14ac:dyDescent="0.35">
      <c r="B14" s="15">
        <v>10</v>
      </c>
      <c r="C14" s="16" t="s">
        <v>239</v>
      </c>
      <c r="D14" s="17"/>
      <c r="E14" s="47">
        <v>514457.36505272915</v>
      </c>
      <c r="F14" s="18">
        <v>9.17267174744998E-2</v>
      </c>
      <c r="G14" s="19"/>
      <c r="H14" s="20"/>
      <c r="I14" s="47"/>
    </row>
    <row r="15" spans="2:49" ht="18" x14ac:dyDescent="0.35">
      <c r="B15" s="15">
        <v>11</v>
      </c>
      <c r="C15" s="16" t="s">
        <v>240</v>
      </c>
      <c r="D15" s="17"/>
      <c r="E15" s="47">
        <v>16544.348521830572</v>
      </c>
      <c r="F15" s="18">
        <v>2.9497641472428691E-3</v>
      </c>
      <c r="G15" s="19"/>
      <c r="H15" s="48"/>
      <c r="I15" s="47"/>
    </row>
    <row r="16" spans="2:49" ht="18" x14ac:dyDescent="0.35">
      <c r="B16" s="15">
        <v>12</v>
      </c>
      <c r="C16" s="16" t="s">
        <v>241</v>
      </c>
      <c r="D16" s="17"/>
      <c r="E16" s="47">
        <v>63528.36166862629</v>
      </c>
      <c r="F16" s="18">
        <v>1.1326923159214517E-2</v>
      </c>
      <c r="G16" s="19"/>
      <c r="H16" s="48"/>
      <c r="I16" s="47"/>
    </row>
    <row r="17" spans="2:9" ht="18" x14ac:dyDescent="0.35">
      <c r="B17" s="15">
        <v>13</v>
      </c>
      <c r="C17" s="16" t="s">
        <v>242</v>
      </c>
      <c r="D17" s="17"/>
      <c r="E17" s="47">
        <v>99532.153524995185</v>
      </c>
      <c r="F17" s="18">
        <v>1.7746368780426576E-2</v>
      </c>
      <c r="G17" s="19"/>
      <c r="H17" s="48"/>
      <c r="I17" s="47"/>
    </row>
    <row r="18" spans="2:9" ht="18" x14ac:dyDescent="0.35">
      <c r="B18" s="15">
        <v>14</v>
      </c>
      <c r="C18" s="16" t="s">
        <v>243</v>
      </c>
      <c r="D18" s="17"/>
      <c r="E18" s="47">
        <v>237222.42932360744</v>
      </c>
      <c r="F18" s="18">
        <v>4.2296237339050281E-2</v>
      </c>
      <c r="G18" s="19"/>
      <c r="H18" s="48"/>
      <c r="I18" s="47"/>
    </row>
    <row r="19" spans="2:9" ht="18" x14ac:dyDescent="0.35">
      <c r="B19" s="15">
        <v>15</v>
      </c>
      <c r="C19" s="16" t="s">
        <v>244</v>
      </c>
      <c r="D19" s="17"/>
      <c r="E19" s="47">
        <v>591649.42200000002</v>
      </c>
      <c r="F19" s="18">
        <v>0.10548990618665958</v>
      </c>
      <c r="G19" s="19"/>
      <c r="H19" s="48"/>
      <c r="I19" s="47"/>
    </row>
    <row r="20" spans="2:9" ht="18" x14ac:dyDescent="0.35">
      <c r="B20" s="15">
        <v>16</v>
      </c>
      <c r="C20" s="16" t="s">
        <v>245</v>
      </c>
      <c r="D20" s="17"/>
      <c r="E20" s="47">
        <v>395450</v>
      </c>
      <c r="F20" s="18">
        <v>7.0507992748258738E-2</v>
      </c>
      <c r="G20" s="19"/>
      <c r="H20" s="48"/>
      <c r="I20" s="47"/>
    </row>
    <row r="21" spans="2:9" ht="18" x14ac:dyDescent="0.35">
      <c r="B21" s="15">
        <v>17</v>
      </c>
      <c r="C21" s="16" t="s">
        <v>246</v>
      </c>
      <c r="D21" s="17"/>
      <c r="E21" s="47">
        <v>551620.46799999999</v>
      </c>
      <c r="F21" s="18">
        <v>9.8352810620292039E-2</v>
      </c>
      <c r="G21" s="19"/>
      <c r="H21" s="48"/>
      <c r="I21" s="47"/>
    </row>
    <row r="22" spans="2:9" ht="18" x14ac:dyDescent="0.35">
      <c r="B22" s="15">
        <v>18</v>
      </c>
      <c r="C22" s="16" t="s">
        <v>247</v>
      </c>
      <c r="D22" s="17"/>
      <c r="E22" s="47">
        <v>543959</v>
      </c>
      <c r="F22" s="18">
        <v>9.6986868699835818E-2</v>
      </c>
      <c r="G22" s="19"/>
      <c r="H22" s="48"/>
      <c r="I22" s="47"/>
    </row>
    <row r="23" spans="2:9" ht="18" x14ac:dyDescent="0.35">
      <c r="B23" s="15">
        <v>19</v>
      </c>
      <c r="C23" s="16" t="s">
        <v>248</v>
      </c>
      <c r="D23" s="17"/>
      <c r="E23" s="47">
        <v>107310.81958757874</v>
      </c>
      <c r="F23" s="18">
        <v>1.9133349879399148E-2</v>
      </c>
      <c r="G23" s="19"/>
      <c r="H23" s="48"/>
      <c r="I23" s="47"/>
    </row>
    <row r="24" spans="2:9" ht="18" x14ac:dyDescent="0.35">
      <c r="B24" s="15">
        <v>20</v>
      </c>
      <c r="C24" s="16" t="s">
        <v>249</v>
      </c>
      <c r="D24" s="17"/>
      <c r="E24" s="47">
        <v>80739.138150848739</v>
      </c>
      <c r="F24" s="18">
        <v>1.4395612154511727E-2</v>
      </c>
      <c r="G24" s="19"/>
      <c r="H24" s="48"/>
      <c r="I24" s="47"/>
    </row>
    <row r="25" spans="2:9" ht="18" x14ac:dyDescent="0.35">
      <c r="B25" s="15">
        <v>21</v>
      </c>
      <c r="C25" s="16" t="s">
        <v>250</v>
      </c>
      <c r="D25" s="17"/>
      <c r="E25" s="47">
        <v>161113.68291025265</v>
      </c>
      <c r="F25" s="18">
        <v>2.8726323792244175E-2</v>
      </c>
      <c r="G25" s="19"/>
      <c r="H25" s="48"/>
      <c r="I25" s="47"/>
    </row>
    <row r="26" spans="2:9" ht="18" x14ac:dyDescent="0.35">
      <c r="B26" s="15">
        <v>22</v>
      </c>
      <c r="C26" s="16" t="s">
        <v>251</v>
      </c>
      <c r="D26" s="17"/>
      <c r="E26" s="47">
        <v>48991.317389973876</v>
      </c>
      <c r="F26" s="18">
        <v>8.7350033448727882E-3</v>
      </c>
      <c r="G26" s="19"/>
      <c r="H26" s="48"/>
      <c r="I26" s="47"/>
    </row>
    <row r="27" spans="2:9" ht="18" x14ac:dyDescent="0.35">
      <c r="B27" s="15">
        <v>23</v>
      </c>
      <c r="C27" s="16" t="s">
        <v>252</v>
      </c>
      <c r="D27" s="17"/>
      <c r="E27" s="47">
        <v>119706.16393309837</v>
      </c>
      <c r="F27" s="18">
        <v>2.1343355114232042E-2</v>
      </c>
      <c r="G27" s="19"/>
      <c r="H27" s="48"/>
      <c r="I27" s="47"/>
    </row>
    <row r="28" spans="2:9" ht="18" x14ac:dyDescent="0.35">
      <c r="B28" s="15">
        <v>24</v>
      </c>
      <c r="C28" s="16" t="s">
        <v>253</v>
      </c>
      <c r="D28" s="17"/>
      <c r="E28" s="47">
        <v>44037.12688344159</v>
      </c>
      <c r="F28" s="18">
        <v>7.8517144434317107E-3</v>
      </c>
      <c r="G28" s="19"/>
      <c r="H28" s="48"/>
      <c r="I28" s="47"/>
    </row>
    <row r="29" spans="2:9" ht="18" x14ac:dyDescent="0.35">
      <c r="B29" s="15">
        <v>25</v>
      </c>
      <c r="C29" s="16" t="s">
        <v>254</v>
      </c>
      <c r="D29" s="17"/>
      <c r="E29" s="47">
        <v>64285.893244436011</v>
      </c>
      <c r="F29" s="18">
        <v>1.1462073136463679E-2</v>
      </c>
      <c r="G29" s="19"/>
      <c r="H29" s="48"/>
      <c r="I29" s="47"/>
    </row>
    <row r="30" spans="2:9" ht="18" x14ac:dyDescent="0.35">
      <c r="B30" s="15">
        <v>26</v>
      </c>
      <c r="C30" s="16" t="s">
        <v>255</v>
      </c>
      <c r="D30" s="17"/>
      <c r="E30" s="47">
        <v>48604.538887706702</v>
      </c>
      <c r="F30" s="18">
        <v>8.666180269387069E-3</v>
      </c>
      <c r="G30" s="19"/>
      <c r="H30" s="48"/>
      <c r="I30" s="47"/>
    </row>
    <row r="31" spans="2:9" ht="18" x14ac:dyDescent="0.35">
      <c r="B31" s="15">
        <v>27</v>
      </c>
      <c r="C31" s="16" t="s">
        <v>256</v>
      </c>
      <c r="D31" s="17"/>
      <c r="E31" s="47">
        <v>1459.2839923229169</v>
      </c>
      <c r="F31" s="18">
        <v>2.6013696148617904E-4</v>
      </c>
      <c r="G31" s="19"/>
      <c r="H31" s="48"/>
      <c r="I31" s="47"/>
    </row>
    <row r="32" spans="2:9" x14ac:dyDescent="0.25">
      <c r="I32" s="47"/>
    </row>
    <row r="33" spans="2:11" ht="18" x14ac:dyDescent="0.35">
      <c r="B33" s="15">
        <v>28</v>
      </c>
      <c r="C33" t="s">
        <v>210</v>
      </c>
      <c r="D33" s="17"/>
      <c r="E33" s="47">
        <v>5608585.6610714477</v>
      </c>
      <c r="F33" s="18">
        <v>1</v>
      </c>
      <c r="I33" s="47"/>
    </row>
    <row r="34" spans="2:11" x14ac:dyDescent="0.25">
      <c r="F34" s="22"/>
      <c r="I34" s="47"/>
      <c r="K34" s="22"/>
    </row>
    <row r="35" spans="2:11" x14ac:dyDescent="0.25">
      <c r="B35" t="s">
        <v>315</v>
      </c>
      <c r="F35" s="22"/>
      <c r="I35" s="47"/>
      <c r="K35" s="22"/>
    </row>
    <row r="36" spans="2:11" x14ac:dyDescent="0.25">
      <c r="F36" s="22"/>
      <c r="I36" s="47"/>
      <c r="K36" s="22"/>
    </row>
    <row r="37" spans="2:11" x14ac:dyDescent="0.25">
      <c r="F37" s="22"/>
      <c r="I37" s="47"/>
      <c r="K37" s="22"/>
    </row>
    <row r="38" spans="2:11" x14ac:dyDescent="0.25">
      <c r="F38" s="22"/>
      <c r="I38" s="47"/>
      <c r="K38" s="22"/>
    </row>
    <row r="39" spans="2:11" x14ac:dyDescent="0.25">
      <c r="F39" s="22"/>
      <c r="I39" s="47"/>
      <c r="K39" s="22"/>
    </row>
    <row r="40" spans="2:11" x14ac:dyDescent="0.25">
      <c r="F40" s="22"/>
      <c r="I40" s="47"/>
      <c r="K40" s="22"/>
    </row>
    <row r="41" spans="2:11" x14ac:dyDescent="0.25">
      <c r="F41" s="22"/>
      <c r="I41" s="47"/>
      <c r="K41" s="22"/>
    </row>
    <row r="42" spans="2:11" x14ac:dyDescent="0.25">
      <c r="F42" s="22"/>
      <c r="I42" s="47"/>
      <c r="K42" s="22"/>
    </row>
    <row r="43" spans="2:11" x14ac:dyDescent="0.25">
      <c r="F43" s="22"/>
      <c r="H43" s="239"/>
      <c r="I43" s="240"/>
      <c r="K43" s="22"/>
    </row>
    <row r="44" spans="2:11" x14ac:dyDescent="0.25">
      <c r="F44" s="22"/>
      <c r="K44" s="22"/>
    </row>
    <row r="45" spans="2:11" x14ac:dyDescent="0.25">
      <c r="F45" s="22"/>
      <c r="K45" s="22"/>
    </row>
    <row r="46" spans="2:11" x14ac:dyDescent="0.25">
      <c r="F46" s="22"/>
      <c r="K46" s="22"/>
    </row>
    <row r="47" spans="2:11" x14ac:dyDescent="0.25">
      <c r="F47" s="22"/>
      <c r="K47" s="22"/>
    </row>
    <row r="48" spans="2:11" x14ac:dyDescent="0.25">
      <c r="F48" s="22"/>
      <c r="K48" s="22"/>
    </row>
    <row r="49" spans="6:11" x14ac:dyDescent="0.25">
      <c r="F49" s="22"/>
      <c r="K49" s="22"/>
    </row>
    <row r="50" spans="6:11" x14ac:dyDescent="0.25">
      <c r="F50" s="22"/>
      <c r="K50" s="22"/>
    </row>
  </sheetData>
  <mergeCells count="1">
    <mergeCell ref="B2:E2"/>
  </mergeCells>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AR38"/>
  <sheetViews>
    <sheetView topLeftCell="D1" workbookViewId="0">
      <selection activeCell="J14" sqref="J14"/>
    </sheetView>
  </sheetViews>
  <sheetFormatPr baseColWidth="10" defaultColWidth="11.42578125" defaultRowHeight="15" x14ac:dyDescent="0.25"/>
  <cols>
    <col min="1" max="1" width="4.28515625" style="134" customWidth="1"/>
    <col min="2" max="3" width="11.42578125" style="134"/>
    <col min="4" max="4" width="18.85546875" style="134" bestFit="1" customWidth="1"/>
    <col min="5" max="8" width="18.85546875" style="134" customWidth="1"/>
    <col min="9" max="9" width="18.85546875" style="150" customWidth="1"/>
    <col min="10" max="10" width="34.140625" style="134" customWidth="1"/>
    <col min="11" max="11" width="18.28515625" style="134" customWidth="1"/>
    <col min="12" max="16" width="11.42578125" style="134"/>
    <col min="17" max="17" width="12.85546875" style="134" customWidth="1"/>
    <col min="18" max="39" width="11.42578125" style="134"/>
    <col min="40" max="40" width="12.28515625" style="134" bestFit="1" customWidth="1"/>
    <col min="41" max="16384" width="11.42578125" style="134"/>
  </cols>
  <sheetData>
    <row r="2" spans="2:44" x14ac:dyDescent="0.25">
      <c r="B2" s="266" t="s">
        <v>271</v>
      </c>
      <c r="C2" s="266"/>
      <c r="D2" s="266"/>
      <c r="E2" s="266"/>
      <c r="F2" s="266"/>
      <c r="G2" s="266"/>
      <c r="H2" s="266"/>
      <c r="I2" s="266"/>
      <c r="J2" s="266"/>
    </row>
    <row r="4" spans="2:44" ht="45" x14ac:dyDescent="0.25">
      <c r="B4" s="135" t="s">
        <v>227</v>
      </c>
      <c r="C4" s="135" t="s">
        <v>228</v>
      </c>
      <c r="D4" s="135" t="s">
        <v>229</v>
      </c>
      <c r="E4" s="153" t="str">
        <f>Allocation!D16</f>
        <v>Opérations et maintenance du réseau</v>
      </c>
      <c r="F4" s="153" t="str">
        <f>Allocation!D23</f>
        <v>Ventes et marketing</v>
      </c>
      <c r="G4" s="153" t="str">
        <f>Allocation!D27</f>
        <v>Service à la clientèle</v>
      </c>
      <c r="H4" s="153" t="str">
        <f>Allocation!D32</f>
        <v>Services administratifs et dépenses générales</v>
      </c>
      <c r="I4" s="136" t="s">
        <v>210</v>
      </c>
      <c r="J4" s="137" t="s">
        <v>60</v>
      </c>
    </row>
    <row r="5" spans="2:44" ht="18" x14ac:dyDescent="0.35">
      <c r="B5" s="138">
        <v>1</v>
      </c>
      <c r="C5" s="139" t="s">
        <v>222</v>
      </c>
      <c r="D5" s="140" t="s">
        <v>230</v>
      </c>
      <c r="E5" s="141">
        <f>SUM(Allocation!$H17:$H21)</f>
        <v>4980059.6379052736</v>
      </c>
      <c r="F5" s="141">
        <f>SUM(Allocation!$H24:$H25)</f>
        <v>631880.54015013762</v>
      </c>
      <c r="G5" s="141">
        <f>SUM(Allocation!$H28:$H30)</f>
        <v>2417860.6835681414</v>
      </c>
      <c r="H5" s="141">
        <f>SUM(Allocation!$H$33:$H$34)</f>
        <v>1700499.1127239368</v>
      </c>
      <c r="I5" s="141">
        <f>SUM(E5:H5)</f>
        <v>9730299.974347489</v>
      </c>
      <c r="J5" s="142">
        <f t="shared" ref="J5:J31" si="0">I5/I$33</f>
        <v>7.4852761983542682E-2</v>
      </c>
    </row>
    <row r="6" spans="2:44" ht="18" x14ac:dyDescent="0.35">
      <c r="B6" s="138">
        <v>2</v>
      </c>
      <c r="C6" s="139" t="s">
        <v>222</v>
      </c>
      <c r="D6" s="140" t="s">
        <v>231</v>
      </c>
      <c r="E6" s="141">
        <f>SUM(Allocation!$I17:$I21)</f>
        <v>5227026.7047265777</v>
      </c>
      <c r="F6" s="141">
        <f>SUM(Allocation!$I24:$I25)</f>
        <v>699009.48362359707</v>
      </c>
      <c r="G6" s="141">
        <f>SUM(Allocation!$I28:$I30)</f>
        <v>2148136.843608832</v>
      </c>
      <c r="H6" s="141">
        <f>SUM(Allocation!$I$33:$I$34)</f>
        <v>1573144.688903938</v>
      </c>
      <c r="I6" s="141">
        <f t="shared" ref="I6:I31" si="1">SUM(E6:H6)</f>
        <v>9647317.7208629437</v>
      </c>
      <c r="J6" s="142">
        <f t="shared" si="0"/>
        <v>7.421440027986323E-2</v>
      </c>
    </row>
    <row r="7" spans="2:44" ht="18" x14ac:dyDescent="0.35">
      <c r="B7" s="138">
        <v>3</v>
      </c>
      <c r="C7" s="139" t="s">
        <v>222</v>
      </c>
      <c r="D7" s="140" t="s">
        <v>232</v>
      </c>
      <c r="E7" s="141">
        <f>SUM(Allocation!$J17:$J21)</f>
        <v>19251167.0046314</v>
      </c>
      <c r="F7" s="141">
        <f>SUM(Allocation!$J24:$J25)</f>
        <v>2402465.2581794583</v>
      </c>
      <c r="G7" s="141">
        <f>SUM(Allocation!$J28:$J30)</f>
        <v>5749458.1153904796</v>
      </c>
      <c r="H7" s="141">
        <f>SUM(Allocation!$J$33:$J$34)</f>
        <v>4834249.2461598776</v>
      </c>
      <c r="I7" s="141">
        <f t="shared" si="1"/>
        <v>32237339.624361217</v>
      </c>
      <c r="J7" s="142">
        <f t="shared" si="0"/>
        <v>0.24799378397856209</v>
      </c>
      <c r="L7" s="143"/>
      <c r="AR7" s="144"/>
    </row>
    <row r="8" spans="2:44" ht="18" x14ac:dyDescent="0.35">
      <c r="B8" s="138">
        <v>4</v>
      </c>
      <c r="C8" s="139" t="s">
        <v>222</v>
      </c>
      <c r="D8" s="140" t="s">
        <v>233</v>
      </c>
      <c r="E8" s="141">
        <f>SUM(Allocation!$K17:$K21)</f>
        <v>8624298.0008364711</v>
      </c>
      <c r="F8" s="141">
        <f>SUM(Allocation!$K24:$K25)</f>
        <v>2487307.33722447</v>
      </c>
      <c r="G8" s="141">
        <f>SUM(Allocation!$K28:$K30)</f>
        <v>2287974.2208291586</v>
      </c>
      <c r="H8" s="141">
        <f>SUM(Allocation!$K$33:$K$34)</f>
        <v>2175246.7529854006</v>
      </c>
      <c r="I8" s="141">
        <f t="shared" si="1"/>
        <v>15574826.311875502</v>
      </c>
      <c r="J8" s="142">
        <f t="shared" si="0"/>
        <v>0.11981324007803926</v>
      </c>
    </row>
    <row r="9" spans="2:44" ht="18" x14ac:dyDescent="0.35">
      <c r="B9" s="138">
        <v>5</v>
      </c>
      <c r="C9" s="139" t="s">
        <v>222</v>
      </c>
      <c r="D9" s="140" t="s">
        <v>234</v>
      </c>
      <c r="E9" s="141">
        <f>SUM(Allocation!$L17:$L21)</f>
        <v>7708152.6265240107</v>
      </c>
      <c r="F9" s="141">
        <f>SUM(Allocation!$L24:$L25)</f>
        <v>2832506.4358433583</v>
      </c>
      <c r="G9" s="141">
        <f>SUM(Allocation!$L28:$L30)</f>
        <v>1583723.6492155285</v>
      </c>
      <c r="H9" s="141">
        <f>SUM(Allocation!$L$33:$L$34)</f>
        <v>1989424.9601693475</v>
      </c>
      <c r="I9" s="141">
        <f t="shared" si="1"/>
        <v>14113807.671752244</v>
      </c>
      <c r="J9" s="142">
        <f t="shared" si="0"/>
        <v>0.10857398940632508</v>
      </c>
    </row>
    <row r="10" spans="2:44" ht="18" x14ac:dyDescent="0.35">
      <c r="B10" s="138">
        <v>6</v>
      </c>
      <c r="C10" s="139" t="s">
        <v>222</v>
      </c>
      <c r="D10" s="140" t="s">
        <v>235</v>
      </c>
      <c r="E10" s="141">
        <f>SUM(Allocation!$M17:$M21)</f>
        <v>6020582.0837225989</v>
      </c>
      <c r="F10" s="141">
        <f>SUM(Allocation!$M24:$M25)</f>
        <v>1563469.3304723497</v>
      </c>
      <c r="G10" s="141">
        <f>SUM(Allocation!$M28:$M30)</f>
        <v>732952.0997959543</v>
      </c>
      <c r="H10" s="141">
        <f>SUM(Allocation!$M$33:$M$34)</f>
        <v>1692241.9351436284</v>
      </c>
      <c r="I10" s="141">
        <f t="shared" si="1"/>
        <v>10009245.449134532</v>
      </c>
      <c r="J10" s="142">
        <f t="shared" si="0"/>
        <v>7.6998619694575998E-2</v>
      </c>
    </row>
    <row r="11" spans="2:44" ht="18" x14ac:dyDescent="0.35">
      <c r="B11" s="138">
        <v>7</v>
      </c>
      <c r="C11" s="139" t="s">
        <v>222</v>
      </c>
      <c r="D11" s="140" t="s">
        <v>236</v>
      </c>
      <c r="E11" s="141">
        <f>SUM(Allocation!$N17:$N21)</f>
        <v>2498019.3805888891</v>
      </c>
      <c r="F11" s="141">
        <f>SUM(Allocation!$N24:$N25)</f>
        <v>648548.60571228457</v>
      </c>
      <c r="G11" s="141">
        <f>SUM(Allocation!$N28:$N30)</f>
        <v>160224.97829986893</v>
      </c>
      <c r="H11" s="141">
        <f>SUM(Allocation!$N$33:$N$34)</f>
        <v>942106.92931655864</v>
      </c>
      <c r="I11" s="141">
        <f t="shared" si="1"/>
        <v>4248899.8939176006</v>
      </c>
      <c r="J11" s="142">
        <f t="shared" si="0"/>
        <v>3.2685723286001951E-2</v>
      </c>
    </row>
    <row r="12" spans="2:44" ht="18" x14ac:dyDescent="0.35">
      <c r="B12" s="138">
        <v>8</v>
      </c>
      <c r="C12" s="139" t="s">
        <v>222</v>
      </c>
      <c r="D12" s="140" t="s">
        <v>237</v>
      </c>
      <c r="E12" s="141">
        <f>SUM(Allocation!$O17:$O21)</f>
        <v>820110.10806608375</v>
      </c>
      <c r="F12" s="141">
        <f>SUM(Allocation!$O24:$O25)</f>
        <v>308459.98872867762</v>
      </c>
      <c r="G12" s="141">
        <f>SUM(Allocation!$O28:$O30)</f>
        <v>44831.494035684998</v>
      </c>
      <c r="H12" s="141">
        <f>SUM(Allocation!$O$33:$O$34)</f>
        <v>366554.37236865395</v>
      </c>
      <c r="I12" s="141">
        <f t="shared" si="1"/>
        <v>1539955.9631991002</v>
      </c>
      <c r="J12" s="142">
        <f t="shared" si="0"/>
        <v>1.184649573829911E-2</v>
      </c>
    </row>
    <row r="13" spans="2:44" ht="18" x14ac:dyDescent="0.35">
      <c r="B13" s="138">
        <v>9</v>
      </c>
      <c r="C13" s="139" t="s">
        <v>222</v>
      </c>
      <c r="D13" s="140" t="s">
        <v>238</v>
      </c>
      <c r="E13" s="141">
        <f>SUM(Allocation!$P17:$P21)</f>
        <v>387580.71810754604</v>
      </c>
      <c r="F13" s="141">
        <f>SUM(Allocation!$P24:$P25)</f>
        <v>355798.49370105431</v>
      </c>
      <c r="G13" s="141">
        <f>SUM(Allocation!$P28:$P30)</f>
        <v>3405.3823880153591</v>
      </c>
      <c r="H13" s="141">
        <f>SUM(Allocation!$P$33:$P$34)</f>
        <v>195646.52324269517</v>
      </c>
      <c r="I13" s="141">
        <f t="shared" si="1"/>
        <v>942431.11743931088</v>
      </c>
      <c r="J13" s="142">
        <f t="shared" si="0"/>
        <v>7.2498866741566755E-3</v>
      </c>
    </row>
    <row r="14" spans="2:44" ht="18" x14ac:dyDescent="0.35">
      <c r="B14" s="138">
        <v>10</v>
      </c>
      <c r="C14" s="139" t="s">
        <v>239</v>
      </c>
      <c r="D14" s="140"/>
      <c r="E14" s="141">
        <f>SUM(Allocation!$Q17:$Q21)</f>
        <v>2364194.8715564599</v>
      </c>
      <c r="F14" s="141">
        <f>SUM(Allocation!$Q24:$Q25)</f>
        <v>5620022.272952009</v>
      </c>
      <c r="G14" s="141">
        <f>SUM(Allocation!$Q28:$Q30)</f>
        <v>92011.1303876202</v>
      </c>
      <c r="H14" s="141">
        <f>SUM(Allocation!$Q$33:$Q$34)</f>
        <v>903772.33722558501</v>
      </c>
      <c r="I14" s="141">
        <f t="shared" si="1"/>
        <v>8980000.6121216733</v>
      </c>
      <c r="J14" s="142">
        <f t="shared" si="0"/>
        <v>6.9080896807221737E-2</v>
      </c>
    </row>
    <row r="15" spans="2:44" ht="18" x14ac:dyDescent="0.35">
      <c r="B15" s="138">
        <v>11</v>
      </c>
      <c r="C15" s="139" t="s">
        <v>240</v>
      </c>
      <c r="D15" s="140"/>
      <c r="E15" s="141">
        <f>SUM(Allocation!$S17:$S21)</f>
        <v>91264.426642122155</v>
      </c>
      <c r="F15" s="141">
        <f>SUM(Allocation!$S24:$S25)</f>
        <v>218395.17498125305</v>
      </c>
      <c r="G15" s="141">
        <f>SUM(Allocation!$S28:$S30)</f>
        <v>6468.3970019732997</v>
      </c>
      <c r="H15" s="141">
        <f>SUM(Allocation!$S$33:$S$34)</f>
        <v>20011.465624123906</v>
      </c>
      <c r="I15" s="141">
        <f t="shared" si="1"/>
        <v>336139.46424947242</v>
      </c>
      <c r="J15" s="142">
        <f t="shared" si="0"/>
        <v>2.5858367549895195E-3</v>
      </c>
    </row>
    <row r="16" spans="2:44" ht="18" x14ac:dyDescent="0.35">
      <c r="B16" s="138">
        <v>12</v>
      </c>
      <c r="C16" s="139" t="s">
        <v>241</v>
      </c>
      <c r="D16" s="140"/>
      <c r="E16" s="141">
        <f>SUM(Allocation!$T17:$T21)</f>
        <v>139550.17704580259</v>
      </c>
      <c r="F16" s="141">
        <f>SUM(Allocation!$T24:$T25)</f>
        <v>629100.66618844424</v>
      </c>
      <c r="G16" s="141">
        <f>SUM(Allocation!$T28:$T30)</f>
        <v>6759.1114739720997</v>
      </c>
      <c r="H16" s="141">
        <f>SUM(Allocation!$T$33:$T$34)</f>
        <v>44019.303710195774</v>
      </c>
      <c r="I16" s="141">
        <f t="shared" si="1"/>
        <v>819429.25841841474</v>
      </c>
      <c r="J16" s="142">
        <f t="shared" si="0"/>
        <v>6.3036641629188516E-3</v>
      </c>
    </row>
    <row r="17" spans="2:10" ht="18" x14ac:dyDescent="0.35">
      <c r="B17" s="138">
        <v>13</v>
      </c>
      <c r="C17" s="139" t="s">
        <v>242</v>
      </c>
      <c r="D17" s="140"/>
      <c r="E17" s="141">
        <f>SUM(Allocation!$U17:$U21)</f>
        <v>133451.46311547299</v>
      </c>
      <c r="F17" s="141">
        <f>SUM(Allocation!$U24:$U25)</f>
        <v>909589.22476154414</v>
      </c>
      <c r="G17" s="141">
        <f>SUM(Allocation!$U28:$U30)</f>
        <v>4360.7170799819996</v>
      </c>
      <c r="H17" s="141">
        <f>SUM(Allocation!$U$33:$U$34)</f>
        <v>44498.960746764322</v>
      </c>
      <c r="I17" s="141">
        <f t="shared" si="1"/>
        <v>1091900.3657037634</v>
      </c>
      <c r="J17" s="142">
        <f t="shared" si="0"/>
        <v>8.3997161854455493E-3</v>
      </c>
    </row>
    <row r="18" spans="2:10" ht="18" x14ac:dyDescent="0.35">
      <c r="B18" s="138">
        <v>14</v>
      </c>
      <c r="C18" s="139" t="s">
        <v>243</v>
      </c>
      <c r="D18" s="140"/>
      <c r="E18" s="141">
        <f>SUM(Allocation!$W17:$W21)</f>
        <v>1048386.4542372602</v>
      </c>
      <c r="F18" s="141">
        <f>SUM(Allocation!$W24:$W25)</f>
        <v>497306.77794657799</v>
      </c>
      <c r="G18" s="141">
        <f>SUM(Allocation!$W28:$W30)</f>
        <v>3343.2164279861995</v>
      </c>
      <c r="H18" s="141">
        <f>SUM(Allocation!$W$33:$W$34)</f>
        <v>533210.83022160432</v>
      </c>
      <c r="I18" s="141">
        <f t="shared" si="1"/>
        <v>2082247.2788334289</v>
      </c>
      <c r="J18" s="142">
        <f t="shared" si="0"/>
        <v>1.6018207081416332E-2</v>
      </c>
    </row>
    <row r="19" spans="2:10" ht="18" x14ac:dyDescent="0.35">
      <c r="B19" s="138">
        <v>15</v>
      </c>
      <c r="C19" s="139" t="s">
        <v>244</v>
      </c>
      <c r="D19" s="140"/>
      <c r="E19" s="141">
        <f>SUM(Allocation!$X17:$X21)</f>
        <v>1717446.9104874546</v>
      </c>
      <c r="F19" s="141">
        <f>SUM(Allocation!$X24:$X25)</f>
        <v>852052.92789718043</v>
      </c>
      <c r="G19" s="141">
        <f>SUM(Allocation!$X28:$X30)</f>
        <v>2253.0371579906996</v>
      </c>
      <c r="H19" s="141">
        <f>SUM(Allocation!$X$33:$X$34)</f>
        <v>896227.73761860863</v>
      </c>
      <c r="I19" s="141">
        <f t="shared" si="1"/>
        <v>3467980.6131612342</v>
      </c>
      <c r="J19" s="142">
        <f t="shared" si="0"/>
        <v>2.6678306741299222E-2</v>
      </c>
    </row>
    <row r="20" spans="2:10" ht="18" x14ac:dyDescent="0.35">
      <c r="B20" s="138">
        <v>16</v>
      </c>
      <c r="C20" s="139" t="s">
        <v>245</v>
      </c>
      <c r="D20" s="140"/>
      <c r="E20" s="141">
        <f>SUM(Allocation!$Y17:$Y21)</f>
        <v>1816328.0491256209</v>
      </c>
      <c r="F20" s="141">
        <f>SUM(Allocation!$Y24:$Y25)</f>
        <v>494302.7994814415</v>
      </c>
      <c r="G20" s="141">
        <f>SUM(Allocation!$Y28:$Y30)</f>
        <v>581.42894399759984</v>
      </c>
      <c r="H20" s="141">
        <f>SUM(Allocation!$Y$33:$Y$34)</f>
        <v>978555.51578123984</v>
      </c>
      <c r="I20" s="141">
        <f t="shared" si="1"/>
        <v>3289767.7933323001</v>
      </c>
      <c r="J20" s="142">
        <f t="shared" si="0"/>
        <v>2.5307360129145497E-2</v>
      </c>
    </row>
    <row r="21" spans="2:10" ht="18" x14ac:dyDescent="0.35">
      <c r="B21" s="138">
        <v>17</v>
      </c>
      <c r="C21" s="139" t="s">
        <v>246</v>
      </c>
      <c r="D21" s="140"/>
      <c r="E21" s="141">
        <f>SUM(Allocation!$Z17:$Z21)</f>
        <v>1493193.9898530336</v>
      </c>
      <c r="F21" s="141">
        <f>SUM(Allocation!$Z24:$Z25)</f>
        <v>626961.67463217583</v>
      </c>
      <c r="G21" s="141">
        <f>SUM(Allocation!$Z28:$Z30)</f>
        <v>218.03585399910003</v>
      </c>
      <c r="H21" s="141">
        <f>SUM(Allocation!$Z$33:$Z$34)</f>
        <v>800918.78215913021</v>
      </c>
      <c r="I21" s="141">
        <f t="shared" si="1"/>
        <v>2921292.4824983389</v>
      </c>
      <c r="J21" s="142">
        <f t="shared" si="0"/>
        <v>2.2472771800791724E-2</v>
      </c>
    </row>
    <row r="22" spans="2:10" ht="18" x14ac:dyDescent="0.35">
      <c r="B22" s="138">
        <v>18</v>
      </c>
      <c r="C22" s="139" t="s">
        <v>247</v>
      </c>
      <c r="D22" s="140"/>
      <c r="E22" s="141">
        <f>SUM(Allocation!$AA17:$AA21)</f>
        <v>1882786.6346627141</v>
      </c>
      <c r="F22" s="141">
        <f>SUM(Allocation!$AA24:$AA25)</f>
        <v>633551.21727357421</v>
      </c>
      <c r="G22" s="141">
        <f>SUM(Allocation!$AA28:$AA30)</f>
        <v>145.35723599939996</v>
      </c>
      <c r="H22" s="141">
        <f>SUM(Allocation!$AA$33:$AA$34)</f>
        <v>1008458.4130538552</v>
      </c>
      <c r="I22" s="141">
        <f t="shared" si="1"/>
        <v>3524941.6222261428</v>
      </c>
      <c r="J22" s="142">
        <f t="shared" si="0"/>
        <v>2.7116493525377681E-2</v>
      </c>
    </row>
    <row r="23" spans="2:10" ht="18" x14ac:dyDescent="0.35">
      <c r="B23" s="138">
        <v>19</v>
      </c>
      <c r="C23" s="139" t="s">
        <v>248</v>
      </c>
      <c r="D23" s="140"/>
      <c r="E23" s="141">
        <f>SUM(Allocation!$AC17:$AC21)</f>
        <v>696476.90192738501</v>
      </c>
      <c r="F23" s="141">
        <f>SUM(Allocation!$AC24:$AC25)</f>
        <v>389365.74029851879</v>
      </c>
      <c r="G23" s="141">
        <f>SUM(Allocation!$AC28:$AC30)</f>
        <v>4360.7170799819996</v>
      </c>
      <c r="H23" s="141">
        <f>SUM(Allocation!$AC$33:$AC$34)</f>
        <v>358969.94279865676</v>
      </c>
      <c r="I23" s="141">
        <f t="shared" si="1"/>
        <v>1449173.3021045425</v>
      </c>
      <c r="J23" s="142">
        <f t="shared" si="0"/>
        <v>1.1148127451498246E-2</v>
      </c>
    </row>
    <row r="24" spans="2:10" ht="18" x14ac:dyDescent="0.35">
      <c r="B24" s="138">
        <v>20</v>
      </c>
      <c r="C24" s="139" t="s">
        <v>249</v>
      </c>
      <c r="D24" s="140"/>
      <c r="E24" s="141">
        <f>SUM(Allocation!$AD17:$AD21)</f>
        <v>244188.27861203437</v>
      </c>
      <c r="F24" s="141">
        <f>SUM(Allocation!$AD24:$AD25)</f>
        <v>158850.49236095214</v>
      </c>
      <c r="G24" s="141">
        <f>SUM(Allocation!$AD28:$AD30)</f>
        <v>1090.1792699954999</v>
      </c>
      <c r="H24" s="141">
        <f>SUM(Allocation!$AD$33:$AD$34)</f>
        <v>125863.92297509921</v>
      </c>
      <c r="I24" s="141">
        <f t="shared" si="1"/>
        <v>529992.87321808119</v>
      </c>
      <c r="J24" s="142">
        <f t="shared" si="0"/>
        <v>4.077102504193587E-3</v>
      </c>
    </row>
    <row r="25" spans="2:10" ht="18" x14ac:dyDescent="0.35">
      <c r="B25" s="138">
        <v>21</v>
      </c>
      <c r="C25" s="139" t="s">
        <v>250</v>
      </c>
      <c r="D25" s="140"/>
      <c r="E25" s="141">
        <f>SUM(Allocation!$AE17:$AE21)</f>
        <v>333771.63132850698</v>
      </c>
      <c r="F25" s="141">
        <f>SUM(Allocation!$AE24:$AE25)</f>
        <v>220642.42053700483</v>
      </c>
      <c r="G25" s="141">
        <f>SUM(Allocation!$AE28:$AE30)</f>
        <v>622.95958285457152</v>
      </c>
      <c r="H25" s="141">
        <f>SUM(Allocation!$AE$33:$AE$34)</f>
        <v>181119.43409945973</v>
      </c>
      <c r="I25" s="141">
        <f t="shared" si="1"/>
        <v>736156.44554782612</v>
      </c>
      <c r="J25" s="142">
        <f t="shared" si="0"/>
        <v>5.6630672586162941E-3</v>
      </c>
    </row>
    <row r="26" spans="2:10" ht="18" x14ac:dyDescent="0.35">
      <c r="B26" s="138">
        <v>22</v>
      </c>
      <c r="C26" s="139" t="s">
        <v>251</v>
      </c>
      <c r="D26" s="140"/>
      <c r="E26" s="141">
        <f>SUM(Allocation!$AF17:$AF21)</f>
        <v>265644.96685811412</v>
      </c>
      <c r="F26" s="141">
        <f>SUM(Allocation!$AF24:$AF25)</f>
        <v>62846.420411183193</v>
      </c>
      <c r="G26" s="141">
        <f>SUM(Allocation!$AF28:$AF30)</f>
        <v>145.35723599939996</v>
      </c>
      <c r="H26" s="141">
        <f>SUM(Allocation!$AF$33:$AF$34)</f>
        <v>150582.17103094287</v>
      </c>
      <c r="I26" s="141">
        <f t="shared" si="1"/>
        <v>479218.91553623963</v>
      </c>
      <c r="J26" s="142">
        <f t="shared" si="0"/>
        <v>3.686511157643018E-3</v>
      </c>
    </row>
    <row r="27" spans="2:10" ht="18" x14ac:dyDescent="0.35">
      <c r="B27" s="138">
        <v>23</v>
      </c>
      <c r="C27" s="139" t="s">
        <v>252</v>
      </c>
      <c r="D27" s="140"/>
      <c r="E27" s="141">
        <f>SUM(Allocation!$AG17:$AG21)</f>
        <v>330073.25131679513</v>
      </c>
      <c r="F27" s="141">
        <f>SUM(Allocation!$AG24:$AG25)</f>
        <v>144612.2893165042</v>
      </c>
      <c r="G27" s="141">
        <f>SUM(Allocation!$AG28:$AG30)</f>
        <v>290.71447199879992</v>
      </c>
      <c r="H27" s="141">
        <f>SUM(Allocation!$AG$33:$AG$34)</f>
        <v>176911.02905587404</v>
      </c>
      <c r="I27" s="141">
        <f t="shared" si="1"/>
        <v>651887.28416117211</v>
      </c>
      <c r="J27" s="142">
        <f t="shared" si="0"/>
        <v>5.0148056945887205E-3</v>
      </c>
    </row>
    <row r="28" spans="2:10" ht="18" x14ac:dyDescent="0.35">
      <c r="B28" s="138">
        <v>24</v>
      </c>
      <c r="C28" s="139" t="s">
        <v>253</v>
      </c>
      <c r="D28" s="140"/>
      <c r="E28" s="141">
        <f>SUM(Allocation!$AI17:$AI21)</f>
        <v>214268.68703001214</v>
      </c>
      <c r="F28" s="141">
        <f>SUM(Allocation!$AI24:$AI25)</f>
        <v>164150.90983550251</v>
      </c>
      <c r="G28" s="141">
        <f>SUM(Allocation!$AI28:$AI30)</f>
        <v>1816.9654499924995</v>
      </c>
      <c r="H28" s="141">
        <f>SUM(Allocation!$AI$33:$AI$34)</f>
        <v>100382.99705913194</v>
      </c>
      <c r="I28" s="141">
        <f t="shared" si="1"/>
        <v>480619.55937463907</v>
      </c>
      <c r="J28" s="142">
        <f t="shared" si="0"/>
        <v>3.6972859600782801E-3</v>
      </c>
    </row>
    <row r="29" spans="2:10" ht="18" x14ac:dyDescent="0.35">
      <c r="B29" s="138">
        <v>25</v>
      </c>
      <c r="C29" s="139" t="s">
        <v>254</v>
      </c>
      <c r="D29" s="140"/>
      <c r="E29" s="141">
        <f>SUM(Allocation!$AJ17:$AJ21)</f>
        <v>295393.30797268025</v>
      </c>
      <c r="F29" s="141">
        <f>SUM(Allocation!$AJ24:$AJ25)</f>
        <v>144451.36665680364</v>
      </c>
      <c r="G29" s="141">
        <f>SUM(Allocation!$AJ28:$AJ30)</f>
        <v>1090.1792699954999</v>
      </c>
      <c r="H29" s="141">
        <f>SUM(Allocation!$AJ$33:$AJ$34)</f>
        <v>154134.92662630836</v>
      </c>
      <c r="I29" s="141">
        <f t="shared" si="1"/>
        <v>595069.78052578773</v>
      </c>
      <c r="J29" s="142">
        <f t="shared" si="0"/>
        <v>4.5777228618568656E-3</v>
      </c>
    </row>
    <row r="30" spans="2:10" ht="18" x14ac:dyDescent="0.35">
      <c r="B30" s="138">
        <v>26</v>
      </c>
      <c r="C30" s="139" t="s">
        <v>255</v>
      </c>
      <c r="D30" s="140"/>
      <c r="E30" s="141">
        <f>SUM(Allocation!$AK17:$AK21)</f>
        <v>211825.43849900734</v>
      </c>
      <c r="F30" s="141">
        <f>SUM(Allocation!$AK24:$AK25)</f>
        <v>86379.879899970038</v>
      </c>
      <c r="G30" s="141">
        <f>SUM(Allocation!$AK28:$AK30)</f>
        <v>508.75032599789995</v>
      </c>
      <c r="H30" s="141">
        <f>SUM(Allocation!$AK$33:$AK$34)</f>
        <v>113005.31241433274</v>
      </c>
      <c r="I30" s="141">
        <f t="shared" si="1"/>
        <v>411719.38113930804</v>
      </c>
      <c r="J30" s="142">
        <f t="shared" si="0"/>
        <v>3.1672541362219192E-3</v>
      </c>
    </row>
    <row r="31" spans="2:10" ht="18" x14ac:dyDescent="0.35">
      <c r="B31" s="138">
        <v>27</v>
      </c>
      <c r="C31" s="139" t="s">
        <v>256</v>
      </c>
      <c r="D31" s="140"/>
      <c r="E31" s="141">
        <f>SUM(Allocation!$AL17:$AL21)</f>
        <v>61910.7046206667</v>
      </c>
      <c r="F31" s="141">
        <f>SUM(Allocation!$AL24:$AL25)</f>
        <v>6267.9309339696656</v>
      </c>
      <c r="G31" s="141">
        <f>SUM(Allocation!$AL28:$AL30)</f>
        <v>72.678617999699981</v>
      </c>
      <c r="H31" s="141">
        <f>SUM(Allocation!$AL$33:$AL$34)</f>
        <v>32618.816785053586</v>
      </c>
      <c r="I31" s="141">
        <f t="shared" si="1"/>
        <v>100870.13095768965</v>
      </c>
      <c r="J31" s="142">
        <f t="shared" si="0"/>
        <v>7.7596866733094239E-4</v>
      </c>
    </row>
    <row r="32" spans="2:10" x14ac:dyDescent="0.25">
      <c r="I32" s="134"/>
      <c r="J32" s="145"/>
    </row>
    <row r="33" spans="1:40" ht="18" x14ac:dyDescent="0.35">
      <c r="B33" s="138">
        <v>28</v>
      </c>
      <c r="C33" s="146" t="s">
        <v>210</v>
      </c>
      <c r="D33" s="135"/>
      <c r="E33" s="154">
        <f t="shared" ref="E33:J33" si="2">SUM(E5:E31)</f>
        <v>68857152.409999996</v>
      </c>
      <c r="F33" s="154">
        <f t="shared" si="2"/>
        <v>23788295.66</v>
      </c>
      <c r="G33" s="154">
        <f t="shared" si="2"/>
        <v>15254706.4</v>
      </c>
      <c r="H33" s="154">
        <f t="shared" si="2"/>
        <v>22092376.420000006</v>
      </c>
      <c r="I33" s="147">
        <f t="shared" si="2"/>
        <v>129992530.88999999</v>
      </c>
      <c r="J33" s="152">
        <f t="shared" si="2"/>
        <v>1</v>
      </c>
    </row>
    <row r="34" spans="1:40" x14ac:dyDescent="0.25">
      <c r="E34" s="155"/>
      <c r="F34" s="155"/>
      <c r="G34" s="155"/>
      <c r="H34" s="155"/>
    </row>
    <row r="36" spans="1:40" x14ac:dyDescent="0.25">
      <c r="A36" s="140"/>
      <c r="B36" s="278" t="s">
        <v>304</v>
      </c>
      <c r="C36" s="116"/>
      <c r="D36" s="116"/>
      <c r="E36" s="116"/>
      <c r="F36" s="116"/>
      <c r="G36" s="116"/>
      <c r="H36" s="116"/>
      <c r="I36" s="148"/>
      <c r="J36" s="116"/>
      <c r="K36" s="116"/>
      <c r="L36" s="116"/>
      <c r="M36" s="116"/>
      <c r="N36" s="116"/>
      <c r="O36" s="116"/>
      <c r="P36" s="117"/>
      <c r="Q36" s="36"/>
      <c r="R36" s="118"/>
      <c r="S36" s="118"/>
      <c r="T36" s="118"/>
      <c r="U36" s="36"/>
      <c r="V36" s="118"/>
      <c r="W36" s="118"/>
      <c r="X36" s="118"/>
      <c r="Y36" s="118"/>
      <c r="Z36" s="118"/>
      <c r="AA36" s="36"/>
      <c r="AB36" s="118"/>
      <c r="AC36" s="118"/>
      <c r="AD36" s="118"/>
      <c r="AE36" s="118"/>
      <c r="AF36" s="118"/>
      <c r="AG36" s="115"/>
      <c r="AH36" s="118"/>
      <c r="AI36" s="118"/>
      <c r="AJ36" s="118"/>
      <c r="AK36" s="118"/>
      <c r="AL36" s="115"/>
      <c r="AM36" s="36"/>
    </row>
    <row r="37" spans="1:40" x14ac:dyDescent="0.25">
      <c r="B37" s="149"/>
      <c r="C37" s="149"/>
      <c r="D37" s="149"/>
      <c r="E37" s="149"/>
      <c r="F37" s="149"/>
      <c r="G37" s="149"/>
      <c r="H37" s="149"/>
      <c r="J37" s="149"/>
      <c r="K37" s="149"/>
      <c r="L37" s="149"/>
      <c r="M37" s="149"/>
      <c r="N37" s="149"/>
      <c r="O37" s="149"/>
      <c r="P37" s="149"/>
      <c r="Q37" s="149"/>
      <c r="R37" s="149"/>
      <c r="S37" s="149"/>
      <c r="T37" s="149"/>
      <c r="U37" s="149"/>
      <c r="V37" s="149"/>
      <c r="W37" s="149"/>
      <c r="X37" s="149"/>
      <c r="Y37" s="149"/>
      <c r="Z37" s="149"/>
      <c r="AA37" s="149"/>
      <c r="AB37" s="149"/>
      <c r="AC37" s="149"/>
      <c r="AD37" s="149"/>
      <c r="AE37" s="149"/>
      <c r="AF37" s="149"/>
      <c r="AG37" s="149"/>
      <c r="AH37" s="149"/>
      <c r="AI37" s="149"/>
      <c r="AJ37" s="149"/>
      <c r="AK37" s="149"/>
      <c r="AL37" s="149"/>
      <c r="AM37" s="149"/>
      <c r="AN37" s="149"/>
    </row>
    <row r="38" spans="1:40" x14ac:dyDescent="0.25">
      <c r="B38" s="151"/>
      <c r="C38" s="151"/>
      <c r="D38" s="151"/>
      <c r="E38" s="151"/>
      <c r="F38" s="151"/>
      <c r="G38" s="151"/>
      <c r="H38" s="151"/>
      <c r="J38" s="151"/>
      <c r="K38" s="151"/>
      <c r="L38" s="151"/>
      <c r="M38" s="151"/>
      <c r="N38" s="151"/>
      <c r="O38" s="151"/>
      <c r="P38" s="151"/>
    </row>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W50"/>
  <sheetViews>
    <sheetView workbookViewId="0"/>
  </sheetViews>
  <sheetFormatPr baseColWidth="10" defaultColWidth="11.42578125" defaultRowHeight="15" x14ac:dyDescent="0.25"/>
  <cols>
    <col min="1" max="1" width="4.28515625" customWidth="1"/>
    <col min="4" max="4" width="18.85546875" bestFit="1" customWidth="1"/>
    <col min="7" max="7" width="8.140625" bestFit="1" customWidth="1"/>
    <col min="8" max="12" width="11.5703125" bestFit="1" customWidth="1"/>
  </cols>
  <sheetData>
    <row r="2" spans="2:49" x14ac:dyDescent="0.25">
      <c r="B2" s="380" t="s">
        <v>278</v>
      </c>
      <c r="C2" s="380"/>
      <c r="D2" s="380"/>
      <c r="E2" s="380"/>
    </row>
    <row r="4" spans="2:49" x14ac:dyDescent="0.25">
      <c r="B4" s="14" t="s">
        <v>227</v>
      </c>
      <c r="C4" s="14" t="s">
        <v>228</v>
      </c>
      <c r="D4" s="14" t="s">
        <v>229</v>
      </c>
      <c r="E4" s="14" t="s">
        <v>69</v>
      </c>
    </row>
    <row r="5" spans="2:49" ht="18" x14ac:dyDescent="0.35">
      <c r="B5" s="15">
        <v>1</v>
      </c>
      <c r="C5" s="16" t="s">
        <v>222</v>
      </c>
      <c r="D5" s="17" t="s">
        <v>230</v>
      </c>
      <c r="E5" s="142">
        <f>FB07D!F5</f>
        <v>6.6092437935728774E-3</v>
      </c>
      <c r="F5" s="19"/>
      <c r="G5" s="26"/>
      <c r="H5" s="26"/>
      <c r="I5" s="26"/>
      <c r="J5" s="26"/>
      <c r="K5" s="26"/>
      <c r="L5" s="26"/>
      <c r="AT5">
        <v>0</v>
      </c>
      <c r="AU5">
        <v>0</v>
      </c>
      <c r="AV5">
        <v>0</v>
      </c>
      <c r="AW5">
        <v>0</v>
      </c>
    </row>
    <row r="6" spans="2:49" ht="18" x14ac:dyDescent="0.35">
      <c r="B6" s="15">
        <v>2</v>
      </c>
      <c r="C6" s="16" t="s">
        <v>222</v>
      </c>
      <c r="D6" s="17" t="s">
        <v>231</v>
      </c>
      <c r="E6" s="142">
        <f>FB07D!F6</f>
        <v>3.0692163163320945E-2</v>
      </c>
      <c r="F6" s="19"/>
      <c r="G6" s="20"/>
    </row>
    <row r="7" spans="2:49" ht="18" x14ac:dyDescent="0.35">
      <c r="B7" s="15">
        <v>3</v>
      </c>
      <c r="C7" s="16" t="s">
        <v>222</v>
      </c>
      <c r="D7" s="17" t="s">
        <v>232</v>
      </c>
      <c r="E7" s="142">
        <f>FB07D!F7</f>
        <v>0.10889625803170397</v>
      </c>
      <c r="F7" s="19"/>
      <c r="G7" s="20"/>
      <c r="R7" s="23"/>
    </row>
    <row r="8" spans="2:49" ht="18" x14ac:dyDescent="0.35">
      <c r="B8" s="15">
        <v>4</v>
      </c>
      <c r="C8" s="16" t="s">
        <v>222</v>
      </c>
      <c r="D8" s="17" t="s">
        <v>233</v>
      </c>
      <c r="E8" s="142">
        <f>FB07D!F8</f>
        <v>9.4563267812399487E-2</v>
      </c>
      <c r="F8" s="19"/>
      <c r="G8" s="20"/>
    </row>
    <row r="9" spans="2:49" ht="18" x14ac:dyDescent="0.35">
      <c r="B9" s="15">
        <v>5</v>
      </c>
      <c r="C9" s="16" t="s">
        <v>222</v>
      </c>
      <c r="D9" s="17" t="s">
        <v>234</v>
      </c>
      <c r="E9" s="142">
        <f>FB07D!F9</f>
        <v>0.1656691163020359</v>
      </c>
      <c r="F9" s="19"/>
      <c r="G9" s="20"/>
    </row>
    <row r="10" spans="2:49" ht="18" x14ac:dyDescent="0.35">
      <c r="B10" s="15">
        <v>6</v>
      </c>
      <c r="C10" s="16" t="s">
        <v>222</v>
      </c>
      <c r="D10" s="17" t="s">
        <v>235</v>
      </c>
      <c r="E10" s="142">
        <f>FB07D!F10</f>
        <v>0.18021595421592559</v>
      </c>
      <c r="F10" s="19"/>
      <c r="G10" s="20"/>
    </row>
    <row r="11" spans="2:49" ht="18" x14ac:dyDescent="0.35">
      <c r="B11" s="15">
        <v>7</v>
      </c>
      <c r="C11" s="16" t="s">
        <v>222</v>
      </c>
      <c r="D11" s="17" t="s">
        <v>236</v>
      </c>
      <c r="E11" s="142">
        <f>FB07D!F11</f>
        <v>8.3036419761426505E-2</v>
      </c>
      <c r="F11" s="19"/>
      <c r="G11" s="20"/>
    </row>
    <row r="12" spans="2:49" ht="18" x14ac:dyDescent="0.35">
      <c r="B12" s="15">
        <v>8</v>
      </c>
      <c r="C12" s="16" t="s">
        <v>222</v>
      </c>
      <c r="D12" s="17" t="s">
        <v>237</v>
      </c>
      <c r="E12" s="142">
        <f>FB07D!F12</f>
        <v>3.0778155827222951E-2</v>
      </c>
      <c r="F12" s="19"/>
      <c r="G12" s="20"/>
    </row>
    <row r="13" spans="2:49" ht="18" x14ac:dyDescent="0.35">
      <c r="B13" s="15">
        <v>9</v>
      </c>
      <c r="C13" s="16" t="s">
        <v>222</v>
      </c>
      <c r="D13" s="17" t="s">
        <v>238</v>
      </c>
      <c r="E13" s="142">
        <f>FB07D!F13</f>
        <v>1.6020597463231277E-2</v>
      </c>
      <c r="F13" s="19"/>
      <c r="G13" s="20"/>
    </row>
    <row r="14" spans="2:49" ht="18" x14ac:dyDescent="0.35">
      <c r="B14" s="15">
        <v>10</v>
      </c>
      <c r="C14" s="16" t="s">
        <v>239</v>
      </c>
      <c r="D14" s="17"/>
      <c r="E14" s="142">
        <f>FB07D!F14</f>
        <v>9.5734972076176678E-2</v>
      </c>
      <c r="F14" s="22"/>
      <c r="G14" s="20"/>
    </row>
    <row r="15" spans="2:49" ht="18" x14ac:dyDescent="0.35">
      <c r="B15" s="15">
        <v>11</v>
      </c>
      <c r="C15" s="16" t="s">
        <v>240</v>
      </c>
      <c r="D15" s="17"/>
      <c r="E15" s="142">
        <f>FB07D!F15</f>
        <v>2.8818484186135741E-3</v>
      </c>
      <c r="F15" s="22"/>
      <c r="G15" s="20"/>
    </row>
    <row r="16" spans="2:49" ht="18" x14ac:dyDescent="0.35">
      <c r="B16" s="15">
        <v>12</v>
      </c>
      <c r="C16" s="16" t="s">
        <v>241</v>
      </c>
      <c r="D16" s="17"/>
      <c r="E16" s="142">
        <f>FB07D!F16</f>
        <v>8.9742254989659993E-3</v>
      </c>
      <c r="F16" s="22"/>
    </row>
    <row r="17" spans="2:7" ht="18" x14ac:dyDescent="0.35">
      <c r="B17" s="15">
        <v>13</v>
      </c>
      <c r="C17" s="16" t="s">
        <v>242</v>
      </c>
      <c r="D17" s="17"/>
      <c r="E17" s="142">
        <f>FB07D!F17</f>
        <v>1.1760036626840374E-2</v>
      </c>
      <c r="F17" s="22"/>
      <c r="G17" s="20"/>
    </row>
    <row r="18" spans="2:7" ht="18" x14ac:dyDescent="0.35">
      <c r="B18" s="15">
        <v>14</v>
      </c>
      <c r="C18" s="16" t="s">
        <v>243</v>
      </c>
      <c r="D18" s="17"/>
      <c r="E18" s="142">
        <f>FB07D!F18</f>
        <v>2.1924772375760168E-2</v>
      </c>
      <c r="F18" s="22"/>
      <c r="G18" s="20"/>
    </row>
    <row r="19" spans="2:7" ht="18" x14ac:dyDescent="0.35">
      <c r="B19" s="15">
        <v>15</v>
      </c>
      <c r="C19" s="16" t="s">
        <v>244</v>
      </c>
      <c r="D19" s="17"/>
      <c r="E19" s="142">
        <f>FB07D!F19</f>
        <v>3.6957697368299798E-2</v>
      </c>
      <c r="F19" s="22"/>
      <c r="G19" s="20"/>
    </row>
    <row r="20" spans="2:7" ht="18" x14ac:dyDescent="0.35">
      <c r="B20" s="15">
        <v>16</v>
      </c>
      <c r="C20" s="16" t="s">
        <v>245</v>
      </c>
      <c r="D20" s="17"/>
      <c r="E20" s="142">
        <f>FB07D!F20</f>
        <v>2.1692259136540583E-2</v>
      </c>
      <c r="F20" s="22"/>
      <c r="G20" s="20"/>
    </row>
    <row r="21" spans="2:7" ht="18" x14ac:dyDescent="0.35">
      <c r="B21" s="15">
        <v>17</v>
      </c>
      <c r="C21" s="16" t="s">
        <v>246</v>
      </c>
      <c r="D21" s="17"/>
      <c r="E21" s="142">
        <f>FB07D!F21</f>
        <v>1.8434248054326603E-2</v>
      </c>
      <c r="F21" s="22"/>
      <c r="G21" s="20"/>
    </row>
    <row r="22" spans="2:7" ht="18" x14ac:dyDescent="0.35">
      <c r="B22" s="15">
        <v>18</v>
      </c>
      <c r="C22" s="16" t="s">
        <v>247</v>
      </c>
      <c r="D22" s="17"/>
      <c r="E22" s="142">
        <f>FB07D!F22</f>
        <v>2.9203966506216133E-2</v>
      </c>
      <c r="F22" s="22"/>
    </row>
    <row r="23" spans="2:7" ht="18" x14ac:dyDescent="0.35">
      <c r="B23" s="15">
        <v>19</v>
      </c>
      <c r="C23" s="16" t="s">
        <v>248</v>
      </c>
      <c r="D23" s="17"/>
      <c r="E23" s="142">
        <f>FB07D!F23</f>
        <v>9.1568538306110135E-3</v>
      </c>
      <c r="F23" s="22"/>
    </row>
    <row r="24" spans="2:7" ht="18" x14ac:dyDescent="0.35">
      <c r="B24" s="15">
        <v>20</v>
      </c>
      <c r="C24" s="16" t="s">
        <v>249</v>
      </c>
      <c r="D24" s="17"/>
      <c r="E24" s="142">
        <f>FB07D!F24</f>
        <v>5.0466249362494126E-3</v>
      </c>
      <c r="F24" s="22"/>
    </row>
    <row r="25" spans="2:7" ht="18" x14ac:dyDescent="0.35">
      <c r="B25" s="15">
        <v>21</v>
      </c>
      <c r="C25" s="16" t="s">
        <v>250</v>
      </c>
      <c r="D25" s="17"/>
      <c r="E25" s="142">
        <f>FB07D!F25</f>
        <v>6.2030148530996124E-3</v>
      </c>
      <c r="F25" s="22"/>
      <c r="G25" s="20"/>
    </row>
    <row r="26" spans="2:7" ht="18" x14ac:dyDescent="0.35">
      <c r="B26" s="15">
        <v>22</v>
      </c>
      <c r="C26" s="16" t="s">
        <v>251</v>
      </c>
      <c r="D26" s="17"/>
      <c r="E26" s="142">
        <f>FB07D!F26</f>
        <v>1.5724521580110268E-3</v>
      </c>
      <c r="F26" s="22"/>
    </row>
    <row r="27" spans="2:7" ht="18" x14ac:dyDescent="0.35">
      <c r="B27" s="15">
        <v>23</v>
      </c>
      <c r="C27" s="16" t="s">
        <v>252</v>
      </c>
      <c r="D27" s="17"/>
      <c r="E27" s="142">
        <f>FB07D!F27</f>
        <v>3.3824369036904952E-3</v>
      </c>
      <c r="F27" s="22"/>
    </row>
    <row r="28" spans="2:7" ht="18" x14ac:dyDescent="0.35">
      <c r="B28" s="15">
        <v>24</v>
      </c>
      <c r="C28" s="16" t="s">
        <v>253</v>
      </c>
      <c r="D28" s="17"/>
      <c r="E28" s="142">
        <f>FB07D!F28</f>
        <v>3.6653445540225679E-3</v>
      </c>
      <c r="F28" s="22"/>
    </row>
    <row r="29" spans="2:7" ht="18" x14ac:dyDescent="0.35">
      <c r="B29" s="15">
        <v>25</v>
      </c>
      <c r="C29" s="16" t="s">
        <v>254</v>
      </c>
      <c r="D29" s="17"/>
      <c r="E29" s="142">
        <f>FB07D!F29</f>
        <v>4.3383468744225689E-3</v>
      </c>
      <c r="F29" s="22"/>
    </row>
    <row r="30" spans="2:7" ht="18" x14ac:dyDescent="0.35">
      <c r="B30" s="15">
        <v>26</v>
      </c>
      <c r="C30" s="16" t="s">
        <v>255</v>
      </c>
      <c r="D30" s="17"/>
      <c r="E30" s="142">
        <f>FB07D!F30</f>
        <v>2.5431545666081729E-3</v>
      </c>
      <c r="F30" s="22"/>
      <c r="G30" s="20"/>
    </row>
    <row r="31" spans="2:7" ht="18" x14ac:dyDescent="0.35">
      <c r="B31" s="15">
        <v>27</v>
      </c>
      <c r="C31" s="16" t="s">
        <v>256</v>
      </c>
      <c r="D31" s="17"/>
      <c r="E31" s="142">
        <f>FB07D!F31</f>
        <v>4.6568890705880104E-5</v>
      </c>
      <c r="F31" s="22"/>
      <c r="G31" s="20"/>
    </row>
    <row r="32" spans="2:7" x14ac:dyDescent="0.25">
      <c r="F32" s="22"/>
    </row>
    <row r="33" spans="2:7" ht="18" x14ac:dyDescent="0.35">
      <c r="B33" s="15">
        <v>28</v>
      </c>
      <c r="C33" t="s">
        <v>210</v>
      </c>
      <c r="D33" s="17"/>
      <c r="E33" s="18">
        <v>1</v>
      </c>
      <c r="F33" s="22"/>
      <c r="G33" s="20"/>
    </row>
    <row r="34" spans="2:7" x14ac:dyDescent="0.25">
      <c r="F34" s="22"/>
    </row>
    <row r="35" spans="2:7" x14ac:dyDescent="0.25">
      <c r="F35" s="22"/>
      <c r="G35" s="20"/>
    </row>
    <row r="36" spans="2:7" x14ac:dyDescent="0.25">
      <c r="F36" s="22"/>
    </row>
    <row r="37" spans="2:7" x14ac:dyDescent="0.25">
      <c r="F37" s="22"/>
    </row>
    <row r="38" spans="2:7" x14ac:dyDescent="0.25">
      <c r="F38" s="22"/>
    </row>
    <row r="39" spans="2:7" x14ac:dyDescent="0.25">
      <c r="F39" s="22"/>
    </row>
    <row r="40" spans="2:7" x14ac:dyDescent="0.25">
      <c r="F40" s="22"/>
    </row>
    <row r="41" spans="2:7" x14ac:dyDescent="0.25">
      <c r="F41" s="22"/>
    </row>
    <row r="42" spans="2:7" x14ac:dyDescent="0.25">
      <c r="F42" s="22"/>
    </row>
    <row r="43" spans="2:7" x14ac:dyDescent="0.25">
      <c r="F43" s="22"/>
    </row>
    <row r="44" spans="2:7" x14ac:dyDescent="0.25">
      <c r="F44" s="22"/>
    </row>
    <row r="45" spans="2:7" x14ac:dyDescent="0.25">
      <c r="F45" s="22"/>
    </row>
    <row r="46" spans="2:7" x14ac:dyDescent="0.25">
      <c r="F46" s="22"/>
      <c r="G46" s="20"/>
    </row>
    <row r="47" spans="2:7" x14ac:dyDescent="0.25">
      <c r="F47" s="22"/>
    </row>
    <row r="48" spans="2:7" x14ac:dyDescent="0.25">
      <c r="F48" s="22"/>
    </row>
    <row r="49" spans="6:6" x14ac:dyDescent="0.25">
      <c r="F49" s="22"/>
    </row>
    <row r="50" spans="6:6" x14ac:dyDescent="0.25">
      <c r="F50" s="22"/>
    </row>
  </sheetData>
  <mergeCells count="1">
    <mergeCell ref="B2:E2"/>
  </mergeCell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P43"/>
  <sheetViews>
    <sheetView workbookViewId="0"/>
  </sheetViews>
  <sheetFormatPr baseColWidth="10" defaultColWidth="11.42578125" defaultRowHeight="15" x14ac:dyDescent="0.25"/>
  <cols>
    <col min="1" max="1" width="4.28515625" customWidth="1"/>
    <col min="4" max="4" width="18.85546875" bestFit="1" customWidth="1"/>
    <col min="6" max="6" width="19.140625" customWidth="1"/>
    <col min="8" max="8" width="11.85546875" bestFit="1" customWidth="1"/>
    <col min="13" max="13" width="3.42578125" customWidth="1"/>
    <col min="14" max="14" width="12.85546875" bestFit="1" customWidth="1"/>
  </cols>
  <sheetData>
    <row r="2" spans="2:42" x14ac:dyDescent="0.25">
      <c r="B2" s="379" t="s">
        <v>275</v>
      </c>
      <c r="C2" s="379"/>
      <c r="D2" s="379"/>
      <c r="E2" s="379"/>
      <c r="M2" s="185"/>
    </row>
    <row r="3" spans="2:42" ht="17.25" x14ac:dyDescent="0.25">
      <c r="F3" s="186" t="s">
        <v>306</v>
      </c>
      <c r="G3" s="394" t="s">
        <v>307</v>
      </c>
      <c r="H3" s="395"/>
      <c r="I3" s="396"/>
      <c r="J3" s="394" t="s">
        <v>308</v>
      </c>
      <c r="K3" s="395"/>
      <c r="L3" s="396"/>
      <c r="M3" s="187"/>
      <c r="N3" s="179" t="s">
        <v>305</v>
      </c>
    </row>
    <row r="4" spans="2:42" x14ac:dyDescent="0.25">
      <c r="B4" s="250" t="s">
        <v>227</v>
      </c>
      <c r="C4" s="250" t="s">
        <v>228</v>
      </c>
      <c r="D4" s="250" t="s">
        <v>229</v>
      </c>
      <c r="E4" s="250" t="s">
        <v>74</v>
      </c>
      <c r="F4" s="188"/>
      <c r="G4" s="189" t="s">
        <v>309</v>
      </c>
      <c r="H4" s="190" t="s">
        <v>310</v>
      </c>
      <c r="I4" s="191" t="s">
        <v>311</v>
      </c>
      <c r="J4" s="189" t="s">
        <v>309</v>
      </c>
      <c r="K4" s="190" t="s">
        <v>310</v>
      </c>
      <c r="L4" s="191" t="s">
        <v>311</v>
      </c>
      <c r="N4" s="180"/>
      <c r="R4" s="31"/>
      <c r="S4" s="31"/>
      <c r="AO4" s="31"/>
      <c r="AP4" s="31"/>
    </row>
    <row r="5" spans="2:42" ht="18" x14ac:dyDescent="0.35">
      <c r="B5" s="15">
        <v>1</v>
      </c>
      <c r="C5" s="16" t="s">
        <v>222</v>
      </c>
      <c r="D5" s="251" t="s">
        <v>230</v>
      </c>
      <c r="E5" s="32">
        <v>1.1657727703113057E-2</v>
      </c>
      <c r="F5" s="192">
        <v>202066.26196280096</v>
      </c>
      <c r="G5" s="193">
        <v>7011.1291931278392</v>
      </c>
      <c r="H5" s="194">
        <v>433.36285333884393</v>
      </c>
      <c r="I5" s="195">
        <v>8.8139774977614271E-2</v>
      </c>
      <c r="J5" s="193">
        <v>3053.6261599762247</v>
      </c>
      <c r="K5" s="194">
        <v>275.73472031638073</v>
      </c>
      <c r="L5" s="195">
        <v>5.66966908192581E-2</v>
      </c>
      <c r="N5" s="182">
        <f t="shared" ref="N5:N31" si="0">SUM(F5:L5)/$N$34</f>
        <v>1.1657727703113055E-2</v>
      </c>
      <c r="O5" s="196"/>
      <c r="P5" s="267"/>
    </row>
    <row r="6" spans="2:42" ht="18" x14ac:dyDescent="0.35">
      <c r="B6" s="15">
        <v>2</v>
      </c>
      <c r="C6" s="16" t="s">
        <v>222</v>
      </c>
      <c r="D6" s="251" t="s">
        <v>231</v>
      </c>
      <c r="E6" s="32">
        <v>1.1279542986772317E-2</v>
      </c>
      <c r="F6" s="192">
        <v>155778.96143807934</v>
      </c>
      <c r="G6" s="193">
        <v>31001.406215269333</v>
      </c>
      <c r="H6" s="194">
        <v>3454.1064438865697</v>
      </c>
      <c r="I6" s="195">
        <v>0.61909753916171473</v>
      </c>
      <c r="J6" s="193">
        <v>13502.347825480989</v>
      </c>
      <c r="K6" s="194">
        <v>2197.7358394014964</v>
      </c>
      <c r="L6" s="195">
        <v>0.39823997478698092</v>
      </c>
      <c r="N6" s="182">
        <f t="shared" si="0"/>
        <v>1.1279542986772315E-2</v>
      </c>
      <c r="O6" s="196"/>
      <c r="P6" s="267"/>
    </row>
    <row r="7" spans="2:42" ht="18" x14ac:dyDescent="0.35">
      <c r="B7" s="15">
        <v>3</v>
      </c>
      <c r="C7" s="16" t="s">
        <v>222</v>
      </c>
      <c r="D7" s="251" t="s">
        <v>232</v>
      </c>
      <c r="E7" s="32">
        <v>4.1719427778734622E-2</v>
      </c>
      <c r="F7" s="192">
        <v>528056.74226840073</v>
      </c>
      <c r="G7" s="193">
        <v>138134.01879245962</v>
      </c>
      <c r="H7" s="194">
        <v>21588.79440660679</v>
      </c>
      <c r="I7" s="195">
        <v>6.8518091730565232</v>
      </c>
      <c r="J7" s="193">
        <v>60162.869881323975</v>
      </c>
      <c r="K7" s="194">
        <v>13736.24929273558</v>
      </c>
      <c r="L7" s="195">
        <v>4.4074869301176118</v>
      </c>
      <c r="N7" s="182">
        <f t="shared" si="0"/>
        <v>4.1719427778734615E-2</v>
      </c>
      <c r="O7" s="196"/>
      <c r="P7" s="267"/>
    </row>
    <row r="8" spans="2:42" ht="18" x14ac:dyDescent="0.35">
      <c r="B8" s="15">
        <v>4</v>
      </c>
      <c r="C8" s="16" t="s">
        <v>222</v>
      </c>
      <c r="D8" s="251" t="s">
        <v>233</v>
      </c>
      <c r="E8" s="32">
        <v>5.8745854854410411E-2</v>
      </c>
      <c r="F8" s="192">
        <v>831479.63436826668</v>
      </c>
      <c r="G8" s="193">
        <v>61153.081959274103</v>
      </c>
      <c r="H8" s="194">
        <v>93646.022154924212</v>
      </c>
      <c r="I8" s="195">
        <v>31.419721830198849</v>
      </c>
      <c r="J8" s="193">
        <v>26634.604168619058</v>
      </c>
      <c r="K8" s="194">
        <v>59583.924945777413</v>
      </c>
      <c r="L8" s="195">
        <v>20.211014319997037</v>
      </c>
      <c r="N8" s="182">
        <f t="shared" si="0"/>
        <v>5.8745854854410404E-2</v>
      </c>
      <c r="O8" s="196"/>
      <c r="P8" s="267"/>
    </row>
    <row r="9" spans="2:42" ht="18" x14ac:dyDescent="0.35">
      <c r="B9" s="15">
        <v>5</v>
      </c>
      <c r="C9" s="16" t="s">
        <v>222</v>
      </c>
      <c r="D9" s="251" t="s">
        <v>234</v>
      </c>
      <c r="E9" s="32">
        <v>0.1706743953274516</v>
      </c>
      <c r="F9" s="192">
        <v>2665392.0347314035</v>
      </c>
      <c r="G9" s="193">
        <v>644.59520079981598</v>
      </c>
      <c r="H9" s="194">
        <v>274674.94080828439</v>
      </c>
      <c r="I9" s="195">
        <v>193.76111925873761</v>
      </c>
      <c r="J9" s="193">
        <v>280.74689733100104</v>
      </c>
      <c r="K9" s="194">
        <v>174766.75122976466</v>
      </c>
      <c r="L9" s="195">
        <v>124.63855590958984</v>
      </c>
      <c r="N9" s="182">
        <f t="shared" si="0"/>
        <v>0.17067439532745157</v>
      </c>
      <c r="O9" s="196"/>
      <c r="P9" s="267"/>
    </row>
    <row r="10" spans="2:42" ht="18" x14ac:dyDescent="0.35">
      <c r="B10" s="15">
        <v>6</v>
      </c>
      <c r="C10" s="16" t="s">
        <v>222</v>
      </c>
      <c r="D10" s="251" t="s">
        <v>235</v>
      </c>
      <c r="E10" s="32">
        <v>0.24563566150344648</v>
      </c>
      <c r="F10" s="192">
        <v>3896056.5965645695</v>
      </c>
      <c r="G10" s="193">
        <v>542.58666662174483</v>
      </c>
      <c r="H10" s="194">
        <v>358750.27074859902</v>
      </c>
      <c r="I10" s="195">
        <v>505.9048995852375</v>
      </c>
      <c r="J10" s="193">
        <v>236.31811561459668</v>
      </c>
      <c r="K10" s="194">
        <v>228261.15530245021</v>
      </c>
      <c r="L10" s="195">
        <v>325.42780694660235</v>
      </c>
      <c r="N10" s="182">
        <f t="shared" si="0"/>
        <v>0.24563566150344643</v>
      </c>
      <c r="O10" s="196"/>
      <c r="P10" s="267"/>
    </row>
    <row r="11" spans="2:42" ht="18" x14ac:dyDescent="0.35">
      <c r="B11" s="15">
        <v>7</v>
      </c>
      <c r="C11" s="16" t="s">
        <v>222</v>
      </c>
      <c r="D11" s="251" t="s">
        <v>236</v>
      </c>
      <c r="E11" s="32">
        <v>0.13925372318409271</v>
      </c>
      <c r="F11" s="192">
        <v>2234196.2341341162</v>
      </c>
      <c r="G11" s="193">
        <v>185.42077841773056</v>
      </c>
      <c r="H11" s="194">
        <v>186875.4929019447</v>
      </c>
      <c r="I11" s="195">
        <v>1324.0312936217686</v>
      </c>
      <c r="J11" s="193">
        <v>80.75813809486209</v>
      </c>
      <c r="K11" s="194">
        <v>118902.81174841264</v>
      </c>
      <c r="L11" s="195">
        <v>851.69485522922616</v>
      </c>
      <c r="N11" s="182">
        <f t="shared" si="0"/>
        <v>0.13925372318409268</v>
      </c>
      <c r="O11" s="196"/>
      <c r="P11" s="267"/>
    </row>
    <row r="12" spans="2:42" ht="18" x14ac:dyDescent="0.35">
      <c r="B12" s="15">
        <v>8</v>
      </c>
      <c r="C12" s="16" t="s">
        <v>222</v>
      </c>
      <c r="D12" s="251" t="s">
        <v>237</v>
      </c>
      <c r="E12" s="32">
        <v>9.7278133602749964E-2</v>
      </c>
      <c r="F12" s="192">
        <v>1638308.8075839428</v>
      </c>
      <c r="G12" s="193">
        <v>0</v>
      </c>
      <c r="H12" s="194">
        <v>83239.737895807557</v>
      </c>
      <c r="I12" s="195">
        <v>936.16523657497123</v>
      </c>
      <c r="J12" s="193">
        <v>0</v>
      </c>
      <c r="K12" s="194">
        <v>52962.743970958742</v>
      </c>
      <c r="L12" s="195">
        <v>602.19657909620685</v>
      </c>
      <c r="N12" s="182">
        <f t="shared" si="0"/>
        <v>9.727813360274995E-2</v>
      </c>
      <c r="O12" s="196"/>
      <c r="P12" s="267"/>
    </row>
    <row r="13" spans="2:42" ht="18" x14ac:dyDescent="0.35">
      <c r="B13" s="15">
        <v>9</v>
      </c>
      <c r="C13" s="16" t="s">
        <v>222</v>
      </c>
      <c r="D13" s="251" t="s">
        <v>238</v>
      </c>
      <c r="E13" s="32">
        <v>2.917558786760964E-2</v>
      </c>
      <c r="F13" s="192">
        <v>464838.47703388531</v>
      </c>
      <c r="G13" s="193">
        <v>0</v>
      </c>
      <c r="H13" s="194">
        <v>34135.848186704796</v>
      </c>
      <c r="I13" s="195">
        <v>7288.9772444078299</v>
      </c>
      <c r="J13" s="193">
        <v>0</v>
      </c>
      <c r="K13" s="194">
        <v>21719.532442629428</v>
      </c>
      <c r="L13" s="195">
        <v>4688.6991635701197</v>
      </c>
      <c r="N13" s="182">
        <f t="shared" si="0"/>
        <v>2.9175587867609626E-2</v>
      </c>
      <c r="O13" s="196"/>
      <c r="P13" s="267"/>
    </row>
    <row r="14" spans="2:42" ht="18" x14ac:dyDescent="0.35">
      <c r="B14" s="15">
        <v>10</v>
      </c>
      <c r="C14" s="16" t="s">
        <v>239</v>
      </c>
      <c r="D14" s="251"/>
      <c r="E14" s="32">
        <v>2.3160514616954071E-2</v>
      </c>
      <c r="F14" s="192">
        <v>0</v>
      </c>
      <c r="G14" s="193">
        <v>0</v>
      </c>
      <c r="H14" s="194">
        <v>245859.36077953677</v>
      </c>
      <c r="I14" s="195">
        <v>12511.725542328528</v>
      </c>
      <c r="J14" s="193">
        <v>0</v>
      </c>
      <c r="K14" s="194">
        <v>156432.33276550256</v>
      </c>
      <c r="L14" s="195">
        <v>8048.2782588108676</v>
      </c>
      <c r="N14" s="182">
        <f t="shared" si="0"/>
        <v>2.3160514616954057E-2</v>
      </c>
      <c r="O14" s="196"/>
      <c r="P14" s="267"/>
    </row>
    <row r="15" spans="2:42" ht="18" x14ac:dyDescent="0.35">
      <c r="B15" s="15">
        <v>11</v>
      </c>
      <c r="C15" s="16" t="s">
        <v>240</v>
      </c>
      <c r="D15" s="251"/>
      <c r="E15" s="32">
        <v>5.0124514136842945E-3</v>
      </c>
      <c r="F15" s="192">
        <v>78875.261989160892</v>
      </c>
      <c r="G15" s="193">
        <v>0</v>
      </c>
      <c r="H15" s="194">
        <v>7258.2793311999149</v>
      </c>
      <c r="I15" s="195">
        <v>464.1874578761346</v>
      </c>
      <c r="J15" s="193">
        <v>0</v>
      </c>
      <c r="K15" s="194">
        <v>4618.2075965835584</v>
      </c>
      <c r="L15" s="195">
        <v>298.59269311800279</v>
      </c>
      <c r="N15" s="182">
        <f t="shared" si="0"/>
        <v>5.0124514136842937E-3</v>
      </c>
      <c r="O15" s="196"/>
      <c r="P15" s="267"/>
    </row>
    <row r="16" spans="2:42" ht="18" x14ac:dyDescent="0.35">
      <c r="B16" s="15">
        <v>12</v>
      </c>
      <c r="C16" s="16" t="s">
        <v>241</v>
      </c>
      <c r="D16" s="251"/>
      <c r="E16" s="32">
        <v>7.1982621287762939E-3</v>
      </c>
      <c r="F16" s="192">
        <v>82614.108228583922</v>
      </c>
      <c r="G16" s="193">
        <v>0</v>
      </c>
      <c r="H16" s="194">
        <v>28404.695084192565</v>
      </c>
      <c r="I16" s="195">
        <v>1417.9428915621645</v>
      </c>
      <c r="J16" s="193">
        <v>0</v>
      </c>
      <c r="K16" s="194">
        <v>18072.985707863591</v>
      </c>
      <c r="L16" s="195">
        <v>912.10432228449622</v>
      </c>
      <c r="N16" s="182">
        <f t="shared" si="0"/>
        <v>7.198262128776293E-3</v>
      </c>
      <c r="O16" s="196"/>
      <c r="P16" s="267"/>
    </row>
    <row r="17" spans="2:16" ht="18" x14ac:dyDescent="0.35">
      <c r="B17" s="15">
        <v>13</v>
      </c>
      <c r="C17" s="16" t="s">
        <v>242</v>
      </c>
      <c r="D17" s="251"/>
      <c r="E17" s="32">
        <v>1.7048840811507732E-2</v>
      </c>
      <c r="F17" s="192">
        <v>248073.50559589555</v>
      </c>
      <c r="G17" s="193">
        <v>0</v>
      </c>
      <c r="H17" s="194">
        <v>34043.088404973962</v>
      </c>
      <c r="I17" s="195">
        <v>4558.6703471990377</v>
      </c>
      <c r="J17" s="193">
        <v>0</v>
      </c>
      <c r="K17" s="194">
        <v>21660.512403705692</v>
      </c>
      <c r="L17" s="195">
        <v>2932.4050723717846</v>
      </c>
      <c r="N17" s="182">
        <f t="shared" si="0"/>
        <v>1.7048840811507728E-2</v>
      </c>
      <c r="O17" s="196"/>
      <c r="P17" s="267"/>
    </row>
    <row r="18" spans="2:16" ht="18" x14ac:dyDescent="0.35">
      <c r="B18" s="15">
        <v>14</v>
      </c>
      <c r="C18" s="16" t="s">
        <v>243</v>
      </c>
      <c r="D18" s="251"/>
      <c r="E18" s="32">
        <v>2.3874784514633391E-2</v>
      </c>
      <c r="F18" s="192">
        <v>385704.74836121761</v>
      </c>
      <c r="G18" s="193">
        <v>0</v>
      </c>
      <c r="H18" s="194">
        <v>0</v>
      </c>
      <c r="I18" s="195">
        <v>30541.559740393379</v>
      </c>
      <c r="J18" s="193">
        <v>0</v>
      </c>
      <c r="K18" s="194">
        <v>0</v>
      </c>
      <c r="L18" s="195">
        <v>19646.128778735561</v>
      </c>
      <c r="N18" s="182">
        <f t="shared" si="0"/>
        <v>2.3874784514633388E-2</v>
      </c>
      <c r="O18" s="196"/>
      <c r="P18" s="267"/>
    </row>
    <row r="19" spans="2:16" ht="18" x14ac:dyDescent="0.35">
      <c r="B19" s="15">
        <v>15</v>
      </c>
      <c r="C19" s="16" t="s">
        <v>244</v>
      </c>
      <c r="D19" s="251"/>
      <c r="E19" s="32">
        <v>3.2568471033024168E-2</v>
      </c>
      <c r="F19" s="192">
        <v>473102.69620122347</v>
      </c>
      <c r="G19" s="193">
        <v>0</v>
      </c>
      <c r="H19" s="194">
        <v>0</v>
      </c>
      <c r="I19" s="195">
        <v>73947.082031929647</v>
      </c>
      <c r="J19" s="193">
        <v>0</v>
      </c>
      <c r="K19" s="194">
        <v>0</v>
      </c>
      <c r="L19" s="195">
        <v>47567.115391609026</v>
      </c>
      <c r="N19" s="182">
        <f t="shared" si="0"/>
        <v>3.2568471033024161E-2</v>
      </c>
      <c r="O19" s="196"/>
      <c r="P19" s="267"/>
    </row>
    <row r="20" spans="2:16" ht="18" x14ac:dyDescent="0.35">
      <c r="B20" s="15">
        <v>16</v>
      </c>
      <c r="C20" s="16" t="s">
        <v>245</v>
      </c>
      <c r="D20" s="251"/>
      <c r="E20" s="32">
        <v>1.4619538123423138E-2</v>
      </c>
      <c r="F20" s="192">
        <v>188475.13783128554</v>
      </c>
      <c r="G20" s="193">
        <v>0</v>
      </c>
      <c r="H20" s="194">
        <v>0</v>
      </c>
      <c r="I20" s="195">
        <v>47734.534668031774</v>
      </c>
      <c r="J20" s="193">
        <v>0</v>
      </c>
      <c r="K20" s="194">
        <v>0</v>
      </c>
      <c r="L20" s="195">
        <v>30705.662161741657</v>
      </c>
      <c r="N20" s="182">
        <f t="shared" si="0"/>
        <v>1.4619538123423134E-2</v>
      </c>
      <c r="O20" s="196"/>
      <c r="P20" s="267"/>
    </row>
    <row r="21" spans="2:16" ht="18" x14ac:dyDescent="0.35">
      <c r="B21" s="15">
        <v>17</v>
      </c>
      <c r="C21" s="16" t="s">
        <v>246</v>
      </c>
      <c r="D21" s="251"/>
      <c r="E21" s="32">
        <v>1.7102931073728955E-2</v>
      </c>
      <c r="F21" s="192">
        <v>204946.09316214384</v>
      </c>
      <c r="G21" s="193">
        <v>0</v>
      </c>
      <c r="H21" s="194">
        <v>0</v>
      </c>
      <c r="I21" s="195">
        <v>65302.942362236965</v>
      </c>
      <c r="J21" s="193">
        <v>0</v>
      </c>
      <c r="K21" s="194">
        <v>0</v>
      </c>
      <c r="L21" s="195">
        <v>42006.695996670431</v>
      </c>
      <c r="N21" s="182">
        <f t="shared" si="0"/>
        <v>1.7102931073728952E-2</v>
      </c>
      <c r="O21" s="196"/>
      <c r="P21" s="267"/>
    </row>
    <row r="22" spans="2:16" ht="18" x14ac:dyDescent="0.35">
      <c r="B22" s="15">
        <v>18</v>
      </c>
      <c r="C22" s="16" t="s">
        <v>247</v>
      </c>
      <c r="D22" s="251"/>
      <c r="E22" s="32">
        <v>5.7617032639780035E-3</v>
      </c>
      <c r="F22" s="192">
        <v>0</v>
      </c>
      <c r="G22" s="193">
        <v>0</v>
      </c>
      <c r="H22" s="194">
        <v>0</v>
      </c>
      <c r="I22" s="195">
        <v>64015.446566183367</v>
      </c>
      <c r="J22" s="193">
        <v>0</v>
      </c>
      <c r="K22" s="194">
        <v>0</v>
      </c>
      <c r="L22" s="195">
        <v>41178.502923809901</v>
      </c>
      <c r="N22" s="182">
        <f t="shared" si="0"/>
        <v>5.7617032639780026E-3</v>
      </c>
      <c r="O22" s="196"/>
      <c r="P22" s="267"/>
    </row>
    <row r="23" spans="2:16" ht="18" x14ac:dyDescent="0.35">
      <c r="B23" s="15">
        <v>19</v>
      </c>
      <c r="C23" s="16" t="s">
        <v>248</v>
      </c>
      <c r="D23" s="251"/>
      <c r="E23" s="32">
        <v>6.9506323961714776E-3</v>
      </c>
      <c r="F23" s="192">
        <v>105968.85958174616</v>
      </c>
      <c r="G23" s="193">
        <v>0</v>
      </c>
      <c r="H23" s="194">
        <v>0</v>
      </c>
      <c r="I23" s="195">
        <v>12738.036788056124</v>
      </c>
      <c r="J23" s="193">
        <v>0</v>
      </c>
      <c r="K23" s="194">
        <v>0</v>
      </c>
      <c r="L23" s="195">
        <v>8193.8549718351223</v>
      </c>
      <c r="N23" s="182">
        <f t="shared" si="0"/>
        <v>6.9506323961714758E-3</v>
      </c>
      <c r="O23" s="196"/>
      <c r="P23" s="267"/>
    </row>
    <row r="24" spans="2:16" ht="18" x14ac:dyDescent="0.35">
      <c r="B24" s="15">
        <v>20</v>
      </c>
      <c r="C24" s="16" t="s">
        <v>249</v>
      </c>
      <c r="D24" s="251"/>
      <c r="E24" s="32">
        <v>5.5746575856240772E-3</v>
      </c>
      <c r="F24" s="192">
        <v>84730.454944811281</v>
      </c>
      <c r="G24" s="193">
        <v>0</v>
      </c>
      <c r="H24" s="194">
        <v>0</v>
      </c>
      <c r="I24" s="195">
        <v>10374.822751163456</v>
      </c>
      <c r="J24" s="193">
        <v>0</v>
      </c>
      <c r="K24" s="194">
        <v>0</v>
      </c>
      <c r="L24" s="195">
        <v>6673.696614005592</v>
      </c>
      <c r="N24" s="182">
        <f t="shared" si="0"/>
        <v>5.5746575856240764E-3</v>
      </c>
      <c r="O24" s="196"/>
      <c r="P24" s="267"/>
    </row>
    <row r="25" spans="2:16" ht="18" x14ac:dyDescent="0.35">
      <c r="B25" s="15">
        <v>21</v>
      </c>
      <c r="C25" s="16" t="s">
        <v>250</v>
      </c>
      <c r="D25" s="251"/>
      <c r="E25" s="32">
        <v>4.9893005737953718E-3</v>
      </c>
      <c r="F25" s="192">
        <v>63670.811053361991</v>
      </c>
      <c r="G25" s="193">
        <v>0</v>
      </c>
      <c r="H25" s="194">
        <v>0</v>
      </c>
      <c r="I25" s="195">
        <v>16686.989303632345</v>
      </c>
      <c r="J25" s="193">
        <v>0</v>
      </c>
      <c r="K25" s="194">
        <v>0</v>
      </c>
      <c r="L25" s="195">
        <v>10734.053649360912</v>
      </c>
      <c r="N25" s="182">
        <f t="shared" si="0"/>
        <v>4.9893005737953709E-3</v>
      </c>
      <c r="O25" s="196"/>
      <c r="P25" s="267"/>
    </row>
    <row r="26" spans="2:16" ht="18" x14ac:dyDescent="0.35">
      <c r="B26" s="15">
        <v>22</v>
      </c>
      <c r="C26" s="16" t="s">
        <v>251</v>
      </c>
      <c r="D26" s="251"/>
      <c r="E26" s="32">
        <v>7.4782819493485913E-4</v>
      </c>
      <c r="F26" s="192">
        <v>4281.3856116135576</v>
      </c>
      <c r="G26" s="193">
        <v>0</v>
      </c>
      <c r="H26" s="194">
        <v>0</v>
      </c>
      <c r="I26" s="195">
        <v>5703.3269436025821</v>
      </c>
      <c r="J26" s="193">
        <v>0</v>
      </c>
      <c r="K26" s="194">
        <v>0</v>
      </c>
      <c r="L26" s="195">
        <v>3668.7155650749819</v>
      </c>
      <c r="N26" s="182">
        <f t="shared" si="0"/>
        <v>7.4782819493485902E-4</v>
      </c>
      <c r="O26" s="196"/>
      <c r="P26" s="267"/>
    </row>
    <row r="27" spans="2:16" ht="18" x14ac:dyDescent="0.35">
      <c r="B27" s="15">
        <v>23</v>
      </c>
      <c r="C27" s="16" t="s">
        <v>252</v>
      </c>
      <c r="D27" s="251"/>
      <c r="E27" s="32">
        <v>7.6187071764622439E-3</v>
      </c>
      <c r="F27" s="192">
        <v>118481.54323256304</v>
      </c>
      <c r="G27" s="193">
        <v>0</v>
      </c>
      <c r="H27" s="194">
        <v>0</v>
      </c>
      <c r="I27" s="195">
        <v>13616.411854786973</v>
      </c>
      <c r="J27" s="193">
        <v>0</v>
      </c>
      <c r="K27" s="194">
        <v>0</v>
      </c>
      <c r="L27" s="268">
        <v>8758.8775123899704</v>
      </c>
      <c r="N27" s="182">
        <f t="shared" si="0"/>
        <v>7.7150375670677444E-3</v>
      </c>
      <c r="O27" s="196"/>
      <c r="P27" s="267"/>
    </row>
    <row r="28" spans="2:16" ht="18" x14ac:dyDescent="0.35">
      <c r="B28" s="15">
        <v>24</v>
      </c>
      <c r="C28" s="16" t="s">
        <v>253</v>
      </c>
      <c r="D28" s="251"/>
      <c r="E28" s="32">
        <v>1.2300471315059643E-3</v>
      </c>
      <c r="F28" s="192">
        <v>11305.290171069519</v>
      </c>
      <c r="G28" s="193">
        <v>0</v>
      </c>
      <c r="H28" s="194">
        <v>0</v>
      </c>
      <c r="I28" s="195">
        <v>6786.6489993054756</v>
      </c>
      <c r="J28" s="193">
        <v>0</v>
      </c>
      <c r="K28" s="194">
        <v>0</v>
      </c>
      <c r="L28" s="195">
        <v>4365.5720712944467</v>
      </c>
      <c r="N28" s="182">
        <f t="shared" si="0"/>
        <v>1.2300471315059641E-3</v>
      </c>
      <c r="O28" s="196"/>
      <c r="P28" s="267"/>
    </row>
    <row r="29" spans="2:16" ht="18" x14ac:dyDescent="0.35">
      <c r="B29" s="15">
        <v>25</v>
      </c>
      <c r="C29" s="16" t="s">
        <v>254</v>
      </c>
      <c r="D29" s="251"/>
      <c r="E29" s="32">
        <v>1.5155232188209872E-2</v>
      </c>
      <c r="F29" s="192">
        <v>264156.76014127414</v>
      </c>
      <c r="G29" s="193">
        <v>0</v>
      </c>
      <c r="H29" s="194">
        <v>0</v>
      </c>
      <c r="I29" s="195">
        <v>7630.5546873500343</v>
      </c>
      <c r="J29" s="193">
        <v>0</v>
      </c>
      <c r="K29" s="194">
        <v>0</v>
      </c>
      <c r="L29" s="195">
        <v>4908.4218787488871</v>
      </c>
      <c r="N29" s="182">
        <f t="shared" si="0"/>
        <v>1.5155232188209871E-2</v>
      </c>
      <c r="O29" s="196"/>
      <c r="P29" s="267"/>
    </row>
    <row r="30" spans="2:16" ht="18" x14ac:dyDescent="0.35">
      <c r="B30" s="15">
        <v>26</v>
      </c>
      <c r="C30" s="16" t="s">
        <v>255</v>
      </c>
      <c r="D30" s="251"/>
      <c r="E30" s="32">
        <v>2.5125256668697329E-3</v>
      </c>
      <c r="F30" s="192">
        <v>40332.703671022624</v>
      </c>
      <c r="G30" s="193">
        <v>0</v>
      </c>
      <c r="H30" s="194">
        <v>0</v>
      </c>
      <c r="I30" s="195">
        <v>3371.0951762780983</v>
      </c>
      <c r="J30" s="193">
        <v>0</v>
      </c>
      <c r="K30" s="194">
        <v>0</v>
      </c>
      <c r="L30" s="195">
        <v>2168.4868265238356</v>
      </c>
      <c r="N30" s="182">
        <f t="shared" si="0"/>
        <v>2.5125256668697324E-3</v>
      </c>
      <c r="O30" s="196"/>
      <c r="P30" s="267"/>
    </row>
    <row r="31" spans="2:16" ht="18" x14ac:dyDescent="0.35">
      <c r="B31" s="15">
        <v>27</v>
      </c>
      <c r="C31" s="16" t="s">
        <v>256</v>
      </c>
      <c r="D31" s="251"/>
      <c r="E31" s="32">
        <v>3.3571869077300698E-3</v>
      </c>
      <c r="F31" s="192">
        <v>61042.890137561531</v>
      </c>
      <c r="G31" s="193">
        <v>0</v>
      </c>
      <c r="H31" s="194">
        <v>0</v>
      </c>
      <c r="I31" s="195">
        <v>152.59138601939767</v>
      </c>
      <c r="J31" s="193">
        <v>0</v>
      </c>
      <c r="K31" s="194">
        <v>0</v>
      </c>
      <c r="L31" s="195">
        <v>98.155760404665671</v>
      </c>
      <c r="N31" s="182">
        <f t="shared" si="0"/>
        <v>3.3571869077300689E-3</v>
      </c>
      <c r="O31" s="196"/>
      <c r="P31" s="267"/>
    </row>
    <row r="32" spans="2:16" ht="15.75" thickBot="1" x14ac:dyDescent="0.3">
      <c r="E32" s="33"/>
      <c r="F32" s="197"/>
      <c r="G32" s="198"/>
      <c r="H32" s="199"/>
      <c r="I32" s="200"/>
      <c r="J32" s="198"/>
      <c r="K32" s="199"/>
      <c r="L32" s="200"/>
      <c r="N32" s="201"/>
    </row>
    <row r="33" spans="2:14" s="134" customFormat="1" ht="18.75" thickTop="1" x14ac:dyDescent="0.35">
      <c r="B33" s="138">
        <v>28</v>
      </c>
      <c r="C33" s="296" t="s">
        <v>210</v>
      </c>
      <c r="D33" s="303"/>
      <c r="E33" s="313">
        <f>+SUM(E5:E31)</f>
        <v>0.99990366960939459</v>
      </c>
      <c r="F33" s="314">
        <v>15031936.000000004</v>
      </c>
      <c r="G33" s="315">
        <v>238672.23880597018</v>
      </c>
      <c r="H33" s="316">
        <v>1372364.0000000002</v>
      </c>
      <c r="I33" s="316">
        <v>387842.38805970136</v>
      </c>
      <c r="J33" s="315">
        <v>103951.27118644072</v>
      </c>
      <c r="K33" s="316">
        <v>873190.67796610203</v>
      </c>
      <c r="L33" s="317">
        <v>249483.05084745763</v>
      </c>
      <c r="M33" s="296"/>
      <c r="N33" s="318">
        <f>SUM(N5:N31)</f>
        <v>0.99999999999999967</v>
      </c>
    </row>
    <row r="34" spans="2:14" s="134" customFormat="1" x14ac:dyDescent="0.25">
      <c r="C34" s="296"/>
      <c r="D34" s="296"/>
      <c r="E34" s="296"/>
      <c r="F34" s="316"/>
      <c r="G34" s="296"/>
      <c r="H34" s="296"/>
      <c r="I34" s="319"/>
      <c r="J34" s="296"/>
      <c r="K34" s="296"/>
      <c r="L34" s="319"/>
      <c r="M34" s="296"/>
      <c r="N34" s="320">
        <f>SUM(F33:L33)</f>
        <v>18257439.626865674</v>
      </c>
    </row>
    <row r="35" spans="2:14" x14ac:dyDescent="0.25">
      <c r="F35" s="184"/>
    </row>
    <row r="36" spans="2:14" x14ac:dyDescent="0.25">
      <c r="B36" s="305" t="s">
        <v>420</v>
      </c>
      <c r="C36" s="134"/>
      <c r="D36" s="134"/>
      <c r="E36" s="134"/>
      <c r="F36" s="134"/>
      <c r="G36" s="134"/>
    </row>
    <row r="37" spans="2:14" x14ac:dyDescent="0.25">
      <c r="B37" s="305" t="s">
        <v>421</v>
      </c>
      <c r="C37" s="134"/>
      <c r="D37" s="134"/>
      <c r="E37" s="134"/>
      <c r="F37" s="321"/>
      <c r="G37" s="134"/>
    </row>
    <row r="38" spans="2:14" x14ac:dyDescent="0.25">
      <c r="B38" s="307" t="s">
        <v>312</v>
      </c>
      <c r="C38" s="134"/>
      <c r="D38" s="134"/>
      <c r="E38" s="134"/>
      <c r="F38" s="321"/>
      <c r="G38" s="134"/>
    </row>
    <row r="39" spans="2:14" x14ac:dyDescent="0.25">
      <c r="B39" s="307" t="s">
        <v>313</v>
      </c>
      <c r="C39" s="134"/>
      <c r="D39" s="134"/>
      <c r="E39" s="134"/>
      <c r="F39" s="321"/>
      <c r="G39" s="134"/>
      <c r="J39" s="185"/>
      <c r="K39" s="185"/>
      <c r="L39" s="185"/>
    </row>
    <row r="40" spans="2:14" x14ac:dyDescent="0.25">
      <c r="F40" s="27"/>
      <c r="J40" s="185"/>
      <c r="K40" s="185"/>
      <c r="L40" s="185"/>
    </row>
    <row r="41" spans="2:14" x14ac:dyDescent="0.25">
      <c r="F41" s="27"/>
      <c r="J41" s="202"/>
      <c r="K41" s="202"/>
      <c r="L41" s="185"/>
    </row>
    <row r="42" spans="2:14" x14ac:dyDescent="0.25">
      <c r="J42" s="185"/>
      <c r="K42" s="185"/>
      <c r="L42" s="185"/>
    </row>
    <row r="43" spans="2:14" x14ac:dyDescent="0.25">
      <c r="J43" s="185"/>
      <c r="K43" s="185"/>
      <c r="L43" s="185"/>
    </row>
  </sheetData>
  <mergeCells count="3">
    <mergeCell ref="B2:E2"/>
    <mergeCell ref="G3:I3"/>
    <mergeCell ref="J3:L3"/>
  </mergeCell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K41"/>
  <sheetViews>
    <sheetView topLeftCell="A25" workbookViewId="0">
      <selection activeCell="F5" sqref="F5"/>
    </sheetView>
  </sheetViews>
  <sheetFormatPr baseColWidth="10" defaultColWidth="11.42578125" defaultRowHeight="15" x14ac:dyDescent="0.25"/>
  <cols>
    <col min="1" max="1" width="3.85546875" customWidth="1"/>
    <col min="3" max="3" width="6.140625" bestFit="1" customWidth="1"/>
    <col min="4" max="4" width="21.85546875" customWidth="1"/>
    <col min="5" max="5" width="18.5703125" customWidth="1"/>
    <col min="6" max="6" width="11.85546875" bestFit="1" customWidth="1"/>
  </cols>
  <sheetData>
    <row r="2" spans="2:9" x14ac:dyDescent="0.25">
      <c r="B2" s="380" t="s">
        <v>276</v>
      </c>
      <c r="C2" s="380"/>
      <c r="D2" s="380"/>
      <c r="E2" s="380"/>
    </row>
    <row r="3" spans="2:9" ht="17.25" customHeight="1" x14ac:dyDescent="0.25">
      <c r="E3" s="178" t="s">
        <v>453</v>
      </c>
      <c r="F3" s="179" t="s">
        <v>104</v>
      </c>
    </row>
    <row r="4" spans="2:9" x14ac:dyDescent="0.25">
      <c r="B4" s="250" t="s">
        <v>227</v>
      </c>
      <c r="C4" s="250" t="s">
        <v>228</v>
      </c>
      <c r="D4" s="250" t="s">
        <v>229</v>
      </c>
      <c r="E4" s="282"/>
      <c r="F4" s="180"/>
    </row>
    <row r="5" spans="2:9" ht="18" x14ac:dyDescent="0.35">
      <c r="B5" s="15">
        <v>1</v>
      </c>
      <c r="C5" s="16" t="s">
        <v>222</v>
      </c>
      <c r="D5" s="251" t="s">
        <v>230</v>
      </c>
      <c r="E5" s="181">
        <v>-284631.34837111004</v>
      </c>
      <c r="F5" s="182">
        <f t="shared" ref="F5:F31" si="0">E5/E$33</f>
        <v>-0.43244058778081518</v>
      </c>
      <c r="I5" s="196"/>
    </row>
    <row r="6" spans="2:9" ht="18" x14ac:dyDescent="0.35">
      <c r="B6" s="15">
        <v>2</v>
      </c>
      <c r="C6" s="16" t="s">
        <v>222</v>
      </c>
      <c r="D6" s="251" t="s">
        <v>231</v>
      </c>
      <c r="E6" s="181">
        <v>-19282.170608067587</v>
      </c>
      <c r="F6" s="182">
        <f t="shared" si="0"/>
        <v>-2.9295414012411883E-2</v>
      </c>
      <c r="I6" s="196"/>
    </row>
    <row r="7" spans="2:9" ht="18" x14ac:dyDescent="0.35">
      <c r="B7" s="15">
        <v>3</v>
      </c>
      <c r="C7" s="16" t="s">
        <v>222</v>
      </c>
      <c r="D7" s="251" t="s">
        <v>232</v>
      </c>
      <c r="E7" s="181">
        <v>121404.13320397877</v>
      </c>
      <c r="F7" s="182">
        <f t="shared" si="0"/>
        <v>0.18444937643796686</v>
      </c>
      <c r="I7" s="196"/>
    </row>
    <row r="8" spans="2:9" ht="18" x14ac:dyDescent="0.35">
      <c r="B8" s="15">
        <v>4</v>
      </c>
      <c r="C8" s="16" t="s">
        <v>222</v>
      </c>
      <c r="D8" s="251" t="s">
        <v>233</v>
      </c>
      <c r="E8" s="181">
        <v>-72954.094636604001</v>
      </c>
      <c r="F8" s="182">
        <f t="shared" si="0"/>
        <v>-0.11083920216875306</v>
      </c>
      <c r="I8" s="196"/>
    </row>
    <row r="9" spans="2:9" ht="18" x14ac:dyDescent="0.35">
      <c r="B9" s="15">
        <v>5</v>
      </c>
      <c r="C9" s="16" t="s">
        <v>222</v>
      </c>
      <c r="D9" s="251" t="s">
        <v>234</v>
      </c>
      <c r="E9" s="181">
        <v>526462.84815399279</v>
      </c>
      <c r="F9" s="182">
        <f t="shared" si="0"/>
        <v>0.79985533850488011</v>
      </c>
      <c r="I9" s="196"/>
    </row>
    <row r="10" spans="2:9" ht="18" x14ac:dyDescent="0.35">
      <c r="B10" s="15">
        <v>6</v>
      </c>
      <c r="C10" s="16" t="s">
        <v>222</v>
      </c>
      <c r="D10" s="251" t="s">
        <v>235</v>
      </c>
      <c r="E10" s="181">
        <v>727189.81462393561</v>
      </c>
      <c r="F10" s="182">
        <f t="shared" si="0"/>
        <v>1.1048199457432459</v>
      </c>
      <c r="I10" s="196"/>
    </row>
    <row r="11" spans="2:9" ht="18" x14ac:dyDescent="0.35">
      <c r="B11" s="15">
        <v>7</v>
      </c>
      <c r="C11" s="16" t="s">
        <v>222</v>
      </c>
      <c r="D11" s="251" t="s">
        <v>236</v>
      </c>
      <c r="E11" s="181">
        <v>97287.40125608744</v>
      </c>
      <c r="F11" s="182">
        <f t="shared" si="0"/>
        <v>0.14780881032119181</v>
      </c>
      <c r="I11" s="196"/>
    </row>
    <row r="12" spans="2:9" ht="18" x14ac:dyDescent="0.35">
      <c r="B12" s="15">
        <v>8</v>
      </c>
      <c r="C12" s="16" t="s">
        <v>222</v>
      </c>
      <c r="D12" s="251" t="s">
        <v>237</v>
      </c>
      <c r="E12" s="181">
        <v>-284731.9066027744</v>
      </c>
      <c r="F12" s="182">
        <f t="shared" si="0"/>
        <v>-0.43259336596584641</v>
      </c>
      <c r="I12" s="196"/>
    </row>
    <row r="13" spans="2:9" ht="18" x14ac:dyDescent="0.35">
      <c r="B13" s="15">
        <v>9</v>
      </c>
      <c r="C13" s="16" t="s">
        <v>222</v>
      </c>
      <c r="D13" s="251" t="s">
        <v>238</v>
      </c>
      <c r="E13" s="181">
        <v>406039.0301782419</v>
      </c>
      <c r="F13" s="182">
        <f t="shared" si="0"/>
        <v>0.61689535561379916</v>
      </c>
      <c r="I13" s="196"/>
    </row>
    <row r="14" spans="2:9" ht="18" x14ac:dyDescent="0.35">
      <c r="B14" s="15">
        <v>10</v>
      </c>
      <c r="C14" s="16" t="s">
        <v>239</v>
      </c>
      <c r="D14" s="251"/>
      <c r="E14" s="181">
        <v>0</v>
      </c>
      <c r="F14" s="182">
        <f t="shared" si="0"/>
        <v>0</v>
      </c>
      <c r="I14" s="196"/>
    </row>
    <row r="15" spans="2:9" ht="18" x14ac:dyDescent="0.35">
      <c r="B15" s="15">
        <v>11</v>
      </c>
      <c r="C15" s="16" t="s">
        <v>240</v>
      </c>
      <c r="D15" s="251"/>
      <c r="E15" s="181">
        <v>-2182.9117931741475</v>
      </c>
      <c r="F15" s="182">
        <f t="shared" si="0"/>
        <v>-3.3164992693746277E-3</v>
      </c>
      <c r="I15" s="196"/>
    </row>
    <row r="16" spans="2:9" ht="18" x14ac:dyDescent="0.35">
      <c r="B16" s="15">
        <v>12</v>
      </c>
      <c r="C16" s="16" t="s">
        <v>241</v>
      </c>
      <c r="D16" s="251"/>
      <c r="E16" s="181">
        <v>-26768.041091012656</v>
      </c>
      <c r="F16" s="182">
        <f t="shared" si="0"/>
        <v>-4.0668701776467579E-2</v>
      </c>
      <c r="I16" s="196"/>
    </row>
    <row r="17" spans="2:9" ht="18" x14ac:dyDescent="0.35">
      <c r="B17" s="15">
        <v>13</v>
      </c>
      <c r="C17" s="16" t="s">
        <v>242</v>
      </c>
      <c r="D17" s="251"/>
      <c r="E17" s="181">
        <v>-76516.614174179587</v>
      </c>
      <c r="F17" s="182">
        <f t="shared" si="0"/>
        <v>-0.11625174035762879</v>
      </c>
      <c r="I17" s="196"/>
    </row>
    <row r="18" spans="2:9" ht="18" x14ac:dyDescent="0.35">
      <c r="B18" s="15">
        <v>14</v>
      </c>
      <c r="C18" s="16" t="s">
        <v>243</v>
      </c>
      <c r="D18" s="251"/>
      <c r="E18" s="181">
        <v>-109720.57732490801</v>
      </c>
      <c r="F18" s="182">
        <f t="shared" si="0"/>
        <v>-0.16669854259401568</v>
      </c>
      <c r="I18" s="196"/>
    </row>
    <row r="19" spans="2:9" ht="18" x14ac:dyDescent="0.35">
      <c r="B19" s="15">
        <v>15</v>
      </c>
      <c r="C19" s="16" t="s">
        <v>244</v>
      </c>
      <c r="D19" s="251"/>
      <c r="E19" s="181">
        <v>-120622.86330959119</v>
      </c>
      <c r="F19" s="182">
        <f t="shared" si="0"/>
        <v>-0.1832623925928005</v>
      </c>
      <c r="I19" s="196"/>
    </row>
    <row r="20" spans="2:9" ht="18" x14ac:dyDescent="0.35">
      <c r="B20" s="15">
        <v>16</v>
      </c>
      <c r="C20" s="16" t="s">
        <v>245</v>
      </c>
      <c r="D20" s="251"/>
      <c r="E20" s="181">
        <v>-52839.050497039956</v>
      </c>
      <c r="F20" s="182">
        <f t="shared" si="0"/>
        <v>-8.0278402872644969E-2</v>
      </c>
      <c r="I20" s="196"/>
    </row>
    <row r="21" spans="2:9" ht="18" x14ac:dyDescent="0.35">
      <c r="B21" s="15">
        <v>17</v>
      </c>
      <c r="C21" s="16" t="s">
        <v>246</v>
      </c>
      <c r="D21" s="251"/>
      <c r="E21" s="181">
        <v>-56197.023174687682</v>
      </c>
      <c r="F21" s="182">
        <f t="shared" si="0"/>
        <v>-8.5380172887733335E-2</v>
      </c>
      <c r="I21" s="196"/>
    </row>
    <row r="22" spans="2:9" ht="18" x14ac:dyDescent="0.35">
      <c r="B22" s="15">
        <v>18</v>
      </c>
      <c r="C22" s="16" t="s">
        <v>247</v>
      </c>
      <c r="D22" s="251"/>
      <c r="E22" s="181">
        <v>0</v>
      </c>
      <c r="F22" s="182">
        <f t="shared" si="0"/>
        <v>0</v>
      </c>
      <c r="I22" s="196"/>
    </row>
    <row r="23" spans="2:9" ht="18" x14ac:dyDescent="0.35">
      <c r="B23" s="15">
        <v>19</v>
      </c>
      <c r="C23" s="16" t="s">
        <v>248</v>
      </c>
      <c r="D23" s="251"/>
      <c r="E23" s="181">
        <v>-17382.01173575428</v>
      </c>
      <c r="F23" s="182">
        <f t="shared" si="0"/>
        <v>-2.6408501434712482E-2</v>
      </c>
      <c r="I23" s="196"/>
    </row>
    <row r="24" spans="2:9" ht="18" x14ac:dyDescent="0.35">
      <c r="B24" s="15">
        <v>20</v>
      </c>
      <c r="C24" s="16" t="s">
        <v>249</v>
      </c>
      <c r="D24" s="251"/>
      <c r="E24" s="181">
        <v>-17670.248108992892</v>
      </c>
      <c r="F24" s="182">
        <f t="shared" si="0"/>
        <v>-2.6846419139056839E-2</v>
      </c>
      <c r="I24" s="196"/>
    </row>
    <row r="25" spans="2:9" ht="18" x14ac:dyDescent="0.35">
      <c r="B25" s="15">
        <v>21</v>
      </c>
      <c r="C25" s="16" t="s">
        <v>250</v>
      </c>
      <c r="D25" s="251"/>
      <c r="E25" s="181">
        <v>-11991.349479703442</v>
      </c>
      <c r="F25" s="182">
        <f t="shared" si="0"/>
        <v>-1.8218464856257058E-2</v>
      </c>
      <c r="I25" s="196"/>
    </row>
    <row r="26" spans="2:9" ht="18" x14ac:dyDescent="0.35">
      <c r="B26" s="15">
        <v>22</v>
      </c>
      <c r="C26" s="16" t="s">
        <v>251</v>
      </c>
      <c r="D26" s="251"/>
      <c r="E26" s="181">
        <v>-971.99479718594682</v>
      </c>
      <c r="F26" s="182">
        <f t="shared" si="0"/>
        <v>-1.4767523107361577E-3</v>
      </c>
      <c r="I26" s="196"/>
    </row>
    <row r="27" spans="2:9" ht="18" x14ac:dyDescent="0.35">
      <c r="B27" s="15">
        <v>23</v>
      </c>
      <c r="C27" s="16" t="s">
        <v>252</v>
      </c>
      <c r="D27" s="251"/>
      <c r="E27" s="181">
        <v>-31299.452831051487</v>
      </c>
      <c r="F27" s="182">
        <f t="shared" si="0"/>
        <v>-4.7553278501953004E-2</v>
      </c>
      <c r="I27" s="196"/>
    </row>
    <row r="28" spans="2:9" ht="18" x14ac:dyDescent="0.35">
      <c r="B28" s="15">
        <v>24</v>
      </c>
      <c r="C28" s="16" t="s">
        <v>253</v>
      </c>
      <c r="D28" s="251"/>
      <c r="E28" s="181">
        <v>-5159.1489556890083</v>
      </c>
      <c r="F28" s="182">
        <f t="shared" si="0"/>
        <v>-7.8382982746442332E-3</v>
      </c>
      <c r="I28" s="196"/>
    </row>
    <row r="29" spans="2:9" ht="18" x14ac:dyDescent="0.35">
      <c r="B29" s="15">
        <v>25</v>
      </c>
      <c r="C29" s="16" t="s">
        <v>254</v>
      </c>
      <c r="D29" s="251"/>
      <c r="E29" s="181">
        <v>-21148.621228819971</v>
      </c>
      <c r="F29" s="182">
        <f t="shared" si="0"/>
        <v>-3.2131113622174023E-2</v>
      </c>
      <c r="I29" s="196"/>
    </row>
    <row r="30" spans="2:9" ht="18" x14ac:dyDescent="0.35">
      <c r="B30" s="15">
        <v>26</v>
      </c>
      <c r="C30" s="16" t="s">
        <v>255</v>
      </c>
      <c r="D30" s="251"/>
      <c r="E30" s="181">
        <v>-3229.0715278931716</v>
      </c>
      <c r="F30" s="182">
        <f t="shared" si="0"/>
        <v>-4.9059304166587372E-3</v>
      </c>
      <c r="I30" s="196"/>
    </row>
    <row r="31" spans="2:9" ht="18" x14ac:dyDescent="0.35">
      <c r="B31" s="15">
        <v>27</v>
      </c>
      <c r="C31" s="16" t="s">
        <v>256</v>
      </c>
      <c r="D31" s="251"/>
      <c r="E31" s="181">
        <v>-4887.1471679972583</v>
      </c>
      <c r="F31" s="182">
        <f t="shared" si="0"/>
        <v>-7.4250457863993657E-3</v>
      </c>
      <c r="I31" s="196"/>
    </row>
    <row r="32" spans="2:9" ht="15.75" thickBot="1" x14ac:dyDescent="0.3">
      <c r="E32" s="197"/>
      <c r="F32" s="201"/>
      <c r="I32" s="196"/>
    </row>
    <row r="33" spans="2:11" ht="18.75" thickTop="1" x14ac:dyDescent="0.35">
      <c r="B33" s="138">
        <v>28</v>
      </c>
      <c r="C33" s="296" t="s">
        <v>210</v>
      </c>
      <c r="D33" s="303"/>
      <c r="E33" s="314">
        <f>SUM(E5:E31)</f>
        <v>658197.57999999984</v>
      </c>
      <c r="F33" s="318">
        <f>SUM(F5:F31)</f>
        <v>1</v>
      </c>
      <c r="G33" s="134"/>
      <c r="H33" s="134"/>
      <c r="I33" s="322"/>
      <c r="J33" s="134"/>
      <c r="K33" s="134"/>
    </row>
    <row r="34" spans="2:11" x14ac:dyDescent="0.25">
      <c r="B34" s="296"/>
      <c r="C34" s="296"/>
      <c r="D34" s="296"/>
      <c r="E34" s="296"/>
      <c r="F34" s="320">
        <f>SUM(E33:E33)</f>
        <v>658197.57999999984</v>
      </c>
      <c r="G34" s="134"/>
      <c r="H34" s="134"/>
      <c r="I34" s="134"/>
      <c r="J34" s="134"/>
      <c r="K34" s="134"/>
    </row>
    <row r="35" spans="2:11" x14ac:dyDescent="0.25">
      <c r="B35" s="134"/>
      <c r="C35" s="134"/>
      <c r="D35" s="134"/>
      <c r="E35" s="134"/>
      <c r="F35" s="134"/>
      <c r="G35" s="134"/>
      <c r="H35" s="134"/>
      <c r="I35" s="134"/>
      <c r="J35" s="134"/>
      <c r="K35" s="134"/>
    </row>
    <row r="36" spans="2:11" x14ac:dyDescent="0.25">
      <c r="B36" s="328" t="s">
        <v>420</v>
      </c>
      <c r="C36" s="134"/>
      <c r="D36" s="134"/>
      <c r="E36" s="134"/>
      <c r="F36" s="134"/>
      <c r="G36" s="134"/>
      <c r="H36" s="134"/>
      <c r="I36" s="134"/>
      <c r="J36" s="134"/>
      <c r="K36" s="134"/>
    </row>
    <row r="37" spans="2:11" x14ac:dyDescent="0.25">
      <c r="B37" s="134"/>
      <c r="C37" s="307"/>
      <c r="D37" s="134"/>
      <c r="E37" s="134"/>
      <c r="F37" s="134"/>
      <c r="G37" s="134"/>
      <c r="H37" s="134"/>
      <c r="I37" s="134"/>
      <c r="J37" s="134"/>
      <c r="K37" s="134"/>
    </row>
    <row r="38" spans="2:11" x14ac:dyDescent="0.25">
      <c r="B38" s="134"/>
      <c r="C38" s="307"/>
      <c r="D38" s="134"/>
      <c r="E38" s="134"/>
      <c r="F38" s="134"/>
      <c r="G38" s="134"/>
      <c r="H38" s="134"/>
      <c r="I38" s="134"/>
      <c r="J38" s="134"/>
      <c r="K38" s="134"/>
    </row>
    <row r="39" spans="2:11" x14ac:dyDescent="0.25">
      <c r="B39" s="134"/>
      <c r="C39" s="307"/>
      <c r="D39" s="134"/>
      <c r="E39" s="134"/>
      <c r="F39" s="134"/>
      <c r="G39" s="134"/>
      <c r="H39" s="134"/>
      <c r="I39" s="134"/>
      <c r="J39" s="134"/>
      <c r="K39" s="134"/>
    </row>
    <row r="40" spans="2:11" x14ac:dyDescent="0.25">
      <c r="B40" s="134"/>
      <c r="C40" s="134"/>
      <c r="D40" s="134"/>
      <c r="E40" s="134"/>
      <c r="F40" s="134"/>
      <c r="G40" s="134"/>
      <c r="H40" s="134"/>
      <c r="I40" s="134"/>
      <c r="J40" s="134"/>
      <c r="K40" s="134"/>
    </row>
    <row r="41" spans="2:11" x14ac:dyDescent="0.25">
      <c r="B41" s="307"/>
      <c r="C41" s="134"/>
      <c r="D41" s="134"/>
      <c r="E41" s="134"/>
      <c r="F41" s="134"/>
      <c r="G41" s="134"/>
      <c r="H41" s="134"/>
      <c r="I41" s="134"/>
      <c r="J41" s="134"/>
      <c r="K41" s="134"/>
    </row>
  </sheetData>
  <mergeCells count="1">
    <mergeCell ref="B2:E2"/>
  </mergeCell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F33"/>
  <sheetViews>
    <sheetView workbookViewId="0">
      <selection activeCell="E9" sqref="E9"/>
    </sheetView>
  </sheetViews>
  <sheetFormatPr baseColWidth="10" defaultColWidth="11.42578125" defaultRowHeight="15" x14ac:dyDescent="0.25"/>
  <cols>
    <col min="1" max="1" width="4.28515625" customWidth="1"/>
    <col min="5" max="6" width="16.85546875" customWidth="1"/>
  </cols>
  <sheetData>
    <row r="2" spans="2:6" x14ac:dyDescent="0.25">
      <c r="B2" s="77" t="s">
        <v>277</v>
      </c>
      <c r="C2" s="77"/>
      <c r="D2" s="77"/>
      <c r="E2" s="77"/>
    </row>
    <row r="4" spans="2:6" x14ac:dyDescent="0.25">
      <c r="B4" s="160" t="s">
        <v>227</v>
      </c>
      <c r="C4" s="250" t="s">
        <v>228</v>
      </c>
      <c r="D4" s="250" t="s">
        <v>229</v>
      </c>
      <c r="E4" s="67" t="s">
        <v>350</v>
      </c>
      <c r="F4" s="160" t="s">
        <v>143</v>
      </c>
    </row>
    <row r="5" spans="2:6" ht="18" x14ac:dyDescent="0.35">
      <c r="B5" s="138">
        <v>1</v>
      </c>
      <c r="C5" s="16" t="s">
        <v>222</v>
      </c>
      <c r="D5" s="251" t="s">
        <v>230</v>
      </c>
      <c r="E5" s="279">
        <v>3180</v>
      </c>
      <c r="F5" s="221">
        <f>E5/E$33</f>
        <v>8.3208646211175418E-3</v>
      </c>
    </row>
    <row r="6" spans="2:6" ht="18" x14ac:dyDescent="0.35">
      <c r="B6" s="138">
        <v>2</v>
      </c>
      <c r="C6" s="16" t="s">
        <v>222</v>
      </c>
      <c r="D6" s="251" t="s">
        <v>231</v>
      </c>
      <c r="E6" s="279">
        <v>6</v>
      </c>
      <c r="F6" s="221">
        <f t="shared" ref="F6:F31" si="0">E6/E$33</f>
        <v>1.5699744568146304E-5</v>
      </c>
    </row>
    <row r="7" spans="2:6" ht="18" x14ac:dyDescent="0.35">
      <c r="B7" s="138">
        <v>3</v>
      </c>
      <c r="C7" s="16" t="s">
        <v>222</v>
      </c>
      <c r="D7" s="251" t="s">
        <v>232</v>
      </c>
      <c r="E7" s="279">
        <v>14408</v>
      </c>
      <c r="F7" s="221">
        <f t="shared" si="0"/>
        <v>3.770031995630866E-2</v>
      </c>
    </row>
    <row r="8" spans="2:6" ht="18" x14ac:dyDescent="0.35">
      <c r="B8" s="138">
        <v>4</v>
      </c>
      <c r="C8" s="16" t="s">
        <v>222</v>
      </c>
      <c r="D8" s="251" t="s">
        <v>233</v>
      </c>
      <c r="E8" s="279">
        <v>19344.8</v>
      </c>
      <c r="F8" s="221">
        <f t="shared" si="0"/>
        <v>5.0618069786979435E-2</v>
      </c>
    </row>
    <row r="9" spans="2:6" ht="18" x14ac:dyDescent="0.35">
      <c r="B9" s="138">
        <v>5</v>
      </c>
      <c r="C9" s="16" t="s">
        <v>222</v>
      </c>
      <c r="D9" s="251" t="s">
        <v>234</v>
      </c>
      <c r="E9" s="279">
        <v>64068.799999999996</v>
      </c>
      <c r="F9" s="221">
        <f t="shared" si="0"/>
        <v>0.167643965797942</v>
      </c>
    </row>
    <row r="10" spans="2:6" ht="18" x14ac:dyDescent="0.35">
      <c r="B10" s="138">
        <v>6</v>
      </c>
      <c r="C10" s="16" t="s">
        <v>222</v>
      </c>
      <c r="D10" s="251" t="s">
        <v>235</v>
      </c>
      <c r="E10" s="279">
        <v>127747.08</v>
      </c>
      <c r="F10" s="221">
        <f t="shared" si="0"/>
        <v>0.33426608755442527</v>
      </c>
    </row>
    <row r="11" spans="2:6" ht="18" x14ac:dyDescent="0.35">
      <c r="B11" s="138">
        <v>7</v>
      </c>
      <c r="C11" s="16" t="s">
        <v>222</v>
      </c>
      <c r="D11" s="251" t="s">
        <v>236</v>
      </c>
      <c r="E11" s="279">
        <v>36397.142857142855</v>
      </c>
      <c r="F11" s="221">
        <f t="shared" si="0"/>
        <v>9.5237640977912263E-2</v>
      </c>
    </row>
    <row r="12" spans="2:6" ht="18" x14ac:dyDescent="0.35">
      <c r="B12" s="138">
        <v>8</v>
      </c>
      <c r="C12" s="16" t="s">
        <v>222</v>
      </c>
      <c r="D12" s="251" t="s">
        <v>237</v>
      </c>
      <c r="E12" s="279">
        <v>8550</v>
      </c>
      <c r="F12" s="221">
        <f t="shared" si="0"/>
        <v>2.2372136009608485E-2</v>
      </c>
    </row>
    <row r="13" spans="2:6" ht="18" x14ac:dyDescent="0.35">
      <c r="B13" s="138">
        <v>9</v>
      </c>
      <c r="C13" s="16" t="s">
        <v>222</v>
      </c>
      <c r="D13" s="251" t="s">
        <v>238</v>
      </c>
      <c r="E13" s="279">
        <v>40000</v>
      </c>
      <c r="F13" s="221">
        <f t="shared" si="0"/>
        <v>0.10466496378764203</v>
      </c>
    </row>
    <row r="14" spans="2:6" ht="18" x14ac:dyDescent="0.35">
      <c r="B14" s="138">
        <v>10</v>
      </c>
      <c r="C14" s="16" t="s">
        <v>239</v>
      </c>
      <c r="E14" s="279">
        <v>29470</v>
      </c>
      <c r="F14" s="221">
        <f t="shared" si="0"/>
        <v>7.7111912070545269E-2</v>
      </c>
    </row>
    <row r="15" spans="2:6" ht="18" x14ac:dyDescent="0.35">
      <c r="B15" s="138">
        <v>11</v>
      </c>
      <c r="C15" s="16" t="s">
        <v>240</v>
      </c>
      <c r="D15" s="251"/>
      <c r="E15" s="280">
        <v>0</v>
      </c>
      <c r="F15" s="221">
        <f t="shared" si="0"/>
        <v>0</v>
      </c>
    </row>
    <row r="16" spans="2:6" ht="18" x14ac:dyDescent="0.35">
      <c r="B16" s="138">
        <v>12</v>
      </c>
      <c r="C16" s="16" t="s">
        <v>241</v>
      </c>
      <c r="D16" s="251"/>
      <c r="E16" s="280">
        <v>0</v>
      </c>
      <c r="F16" s="221">
        <f t="shared" si="0"/>
        <v>0</v>
      </c>
    </row>
    <row r="17" spans="2:6" ht="18" x14ac:dyDescent="0.35">
      <c r="B17" s="138">
        <v>13</v>
      </c>
      <c r="C17" s="16" t="s">
        <v>242</v>
      </c>
      <c r="D17" s="251"/>
      <c r="E17" s="279">
        <v>9000</v>
      </c>
      <c r="F17" s="221">
        <f t="shared" si="0"/>
        <v>2.3549616852219457E-2</v>
      </c>
    </row>
    <row r="18" spans="2:6" ht="18" x14ac:dyDescent="0.35">
      <c r="B18" s="138">
        <v>14</v>
      </c>
      <c r="C18" s="16" t="s">
        <v>243</v>
      </c>
      <c r="D18" s="251"/>
      <c r="E18" s="280">
        <v>0</v>
      </c>
      <c r="F18" s="221">
        <f t="shared" si="0"/>
        <v>0</v>
      </c>
    </row>
    <row r="19" spans="2:6" ht="18" x14ac:dyDescent="0.35">
      <c r="B19" s="138">
        <v>15</v>
      </c>
      <c r="C19" s="16" t="s">
        <v>244</v>
      </c>
      <c r="D19" s="251"/>
      <c r="E19" s="280">
        <v>0</v>
      </c>
      <c r="F19" s="221">
        <f t="shared" si="0"/>
        <v>0</v>
      </c>
    </row>
    <row r="20" spans="2:6" ht="18" x14ac:dyDescent="0.35">
      <c r="B20" s="138">
        <v>16</v>
      </c>
      <c r="C20" s="16" t="s">
        <v>245</v>
      </c>
      <c r="D20" s="251"/>
      <c r="E20" s="280">
        <v>0</v>
      </c>
      <c r="F20" s="221">
        <f t="shared" si="0"/>
        <v>0</v>
      </c>
    </row>
    <row r="21" spans="2:6" ht="18" x14ac:dyDescent="0.35">
      <c r="B21" s="138">
        <v>17</v>
      </c>
      <c r="C21" s="16" t="s">
        <v>246</v>
      </c>
      <c r="D21" s="251"/>
      <c r="E21" s="280">
        <v>0</v>
      </c>
      <c r="F21" s="221">
        <f t="shared" si="0"/>
        <v>0</v>
      </c>
    </row>
    <row r="22" spans="2:6" ht="18" x14ac:dyDescent="0.35">
      <c r="B22" s="138">
        <v>18</v>
      </c>
      <c r="C22" s="16" t="s">
        <v>247</v>
      </c>
      <c r="D22" s="251"/>
      <c r="E22" s="280">
        <v>0</v>
      </c>
      <c r="F22" s="221">
        <f t="shared" si="0"/>
        <v>0</v>
      </c>
    </row>
    <row r="23" spans="2:6" ht="18" x14ac:dyDescent="0.35">
      <c r="B23" s="138">
        <v>19</v>
      </c>
      <c r="C23" s="16" t="s">
        <v>248</v>
      </c>
      <c r="D23" s="251"/>
      <c r="E23" s="279">
        <v>30000</v>
      </c>
      <c r="F23" s="221">
        <f t="shared" si="0"/>
        <v>7.8498722840731519E-2</v>
      </c>
    </row>
    <row r="24" spans="2:6" ht="18" x14ac:dyDescent="0.35">
      <c r="B24" s="138">
        <v>20</v>
      </c>
      <c r="C24" s="16" t="s">
        <v>249</v>
      </c>
      <c r="D24" s="251"/>
      <c r="E24" s="280">
        <v>0</v>
      </c>
      <c r="F24" s="221">
        <f t="shared" si="0"/>
        <v>0</v>
      </c>
    </row>
    <row r="25" spans="2:6" ht="18" x14ac:dyDescent="0.35">
      <c r="B25" s="138">
        <v>21</v>
      </c>
      <c r="C25" s="16" t="s">
        <v>250</v>
      </c>
      <c r="D25" s="251"/>
      <c r="E25" s="280">
        <v>0</v>
      </c>
      <c r="F25" s="221">
        <f t="shared" si="0"/>
        <v>0</v>
      </c>
    </row>
    <row r="26" spans="2:6" ht="18" x14ac:dyDescent="0.35">
      <c r="B26" s="138">
        <v>22</v>
      </c>
      <c r="C26" s="16" t="s">
        <v>251</v>
      </c>
      <c r="D26" s="251"/>
      <c r="E26" s="280">
        <v>0</v>
      </c>
      <c r="F26" s="221">
        <f t="shared" si="0"/>
        <v>0</v>
      </c>
    </row>
    <row r="27" spans="2:6" ht="18" x14ac:dyDescent="0.35">
      <c r="B27" s="15">
        <v>23</v>
      </c>
      <c r="C27" s="16" t="s">
        <v>252</v>
      </c>
      <c r="D27" s="251"/>
      <c r="E27" s="280">
        <v>0</v>
      </c>
      <c r="F27" s="221">
        <f t="shared" si="0"/>
        <v>0</v>
      </c>
    </row>
    <row r="28" spans="2:6" ht="18" x14ac:dyDescent="0.35">
      <c r="B28" s="15">
        <v>24</v>
      </c>
      <c r="C28" s="16" t="s">
        <v>253</v>
      </c>
      <c r="D28" s="251"/>
      <c r="E28" s="280">
        <v>0</v>
      </c>
      <c r="F28" s="221">
        <f t="shared" si="0"/>
        <v>0</v>
      </c>
    </row>
    <row r="29" spans="2:6" ht="18" x14ac:dyDescent="0.35">
      <c r="B29" s="15">
        <v>25</v>
      </c>
      <c r="C29" s="16" t="s">
        <v>254</v>
      </c>
      <c r="D29" s="251"/>
      <c r="E29" s="280">
        <v>0</v>
      </c>
      <c r="F29" s="221">
        <f t="shared" si="0"/>
        <v>0</v>
      </c>
    </row>
    <row r="30" spans="2:6" ht="18" x14ac:dyDescent="0.35">
      <c r="B30" s="15">
        <v>26</v>
      </c>
      <c r="C30" s="16" t="s">
        <v>255</v>
      </c>
      <c r="D30" s="251"/>
      <c r="E30" s="280">
        <v>0</v>
      </c>
      <c r="F30" s="221">
        <f t="shared" si="0"/>
        <v>0</v>
      </c>
    </row>
    <row r="31" spans="2:6" ht="18" x14ac:dyDescent="0.35">
      <c r="B31" s="15">
        <v>27</v>
      </c>
      <c r="C31" s="16" t="s">
        <v>256</v>
      </c>
      <c r="D31" s="251"/>
      <c r="E31" s="280">
        <v>0</v>
      </c>
      <c r="F31" s="221">
        <f t="shared" si="0"/>
        <v>0</v>
      </c>
    </row>
    <row r="32" spans="2:6" x14ac:dyDescent="0.25">
      <c r="E32" s="4"/>
    </row>
    <row r="33" spans="2:6" s="29" customFormat="1" ht="18" x14ac:dyDescent="0.35">
      <c r="B33" s="138">
        <v>28</v>
      </c>
      <c r="C33" s="296" t="s">
        <v>210</v>
      </c>
      <c r="D33" s="303"/>
      <c r="E33" s="323">
        <f>SUM(E5:E31)</f>
        <v>382171.82285714283</v>
      </c>
      <c r="F33" s="324">
        <f>SUM(F5:F31)</f>
        <v>1.0000000000000002</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J35"/>
  <sheetViews>
    <sheetView workbookViewId="0">
      <selection activeCell="G5" sqref="G5:J7"/>
    </sheetView>
  </sheetViews>
  <sheetFormatPr baseColWidth="10" defaultColWidth="11.42578125" defaultRowHeight="15" x14ac:dyDescent="0.25"/>
  <cols>
    <col min="1" max="1" width="4.28515625" customWidth="1"/>
    <col min="4" max="4" width="20" customWidth="1"/>
    <col min="5" max="5" width="16.140625" bestFit="1" customWidth="1"/>
    <col min="6" max="6" width="34.140625" style="24" customWidth="1"/>
    <col min="7" max="7" width="12.5703125" bestFit="1" customWidth="1"/>
    <col min="8" max="8" width="16.7109375" bestFit="1" customWidth="1"/>
    <col min="9" max="9" width="13.42578125" bestFit="1" customWidth="1"/>
  </cols>
  <sheetData>
    <row r="2" spans="2:10" ht="16.5" customHeight="1" x14ac:dyDescent="0.25">
      <c r="B2" s="29" t="s">
        <v>368</v>
      </c>
    </row>
    <row r="3" spans="2:10" ht="37.5" customHeight="1" x14ac:dyDescent="0.25"/>
    <row r="4" spans="2:10" x14ac:dyDescent="0.25">
      <c r="B4" s="157" t="s">
        <v>227</v>
      </c>
      <c r="C4" s="157" t="s">
        <v>348</v>
      </c>
      <c r="D4" s="157" t="s">
        <v>229</v>
      </c>
      <c r="E4" s="157" t="s">
        <v>364</v>
      </c>
      <c r="F4" s="230" t="s">
        <v>100</v>
      </c>
    </row>
    <row r="5" spans="2:10" ht="18" customHeight="1" x14ac:dyDescent="0.35">
      <c r="B5" s="138">
        <v>1</v>
      </c>
      <c r="C5" s="16" t="s">
        <v>222</v>
      </c>
      <c r="D5" s="158" t="s">
        <v>230</v>
      </c>
      <c r="E5" s="228">
        <v>84804.333406684294</v>
      </c>
      <c r="F5" s="18">
        <f>E5/SUM($E$5:$E$32)</f>
        <v>7.9236710479168183E-3</v>
      </c>
      <c r="G5" s="397" t="s">
        <v>365</v>
      </c>
      <c r="H5" s="398"/>
      <c r="I5" s="398"/>
      <c r="J5" s="399"/>
    </row>
    <row r="6" spans="2:10" ht="18" x14ac:dyDescent="0.35">
      <c r="B6" s="138">
        <v>2</v>
      </c>
      <c r="C6" s="16" t="s">
        <v>222</v>
      </c>
      <c r="D6" s="158" t="s">
        <v>231</v>
      </c>
      <c r="E6" s="228">
        <v>2122318.6508295201</v>
      </c>
      <c r="F6" s="18">
        <f t="shared" ref="F6:F31" si="0">E6/SUM($E$5:$E$32)</f>
        <v>0.19829829647250391</v>
      </c>
      <c r="G6" s="400"/>
      <c r="H6" s="401"/>
      <c r="I6" s="401"/>
      <c r="J6" s="402"/>
    </row>
    <row r="7" spans="2:10" ht="18" x14ac:dyDescent="0.35">
      <c r="B7" s="138">
        <v>3</v>
      </c>
      <c r="C7" s="16" t="s">
        <v>222</v>
      </c>
      <c r="D7" s="158" t="s">
        <v>232</v>
      </c>
      <c r="E7" s="228">
        <v>1116448.7029532399</v>
      </c>
      <c r="F7" s="18">
        <f t="shared" si="0"/>
        <v>0.10431509698509814</v>
      </c>
      <c r="G7" s="403"/>
      <c r="H7" s="404"/>
      <c r="I7" s="404"/>
      <c r="J7" s="405"/>
    </row>
    <row r="8" spans="2:10" ht="18" x14ac:dyDescent="0.35">
      <c r="B8" s="138">
        <v>4</v>
      </c>
      <c r="C8" s="16" t="s">
        <v>222</v>
      </c>
      <c r="D8" s="158" t="s">
        <v>233</v>
      </c>
      <c r="E8" s="228">
        <v>730229.101223176</v>
      </c>
      <c r="F8" s="18">
        <f t="shared" si="0"/>
        <v>6.8228767980061E-2</v>
      </c>
      <c r="G8" s="229"/>
      <c r="H8" s="229"/>
      <c r="I8" s="229"/>
    </row>
    <row r="9" spans="2:10" ht="18" x14ac:dyDescent="0.35">
      <c r="B9" s="138">
        <v>5</v>
      </c>
      <c r="C9" s="16" t="s">
        <v>222</v>
      </c>
      <c r="D9" s="158" t="s">
        <v>234</v>
      </c>
      <c r="E9" s="228">
        <v>2686093.9802446598</v>
      </c>
      <c r="F9" s="18">
        <f t="shared" si="0"/>
        <v>0.25097449915891529</v>
      </c>
      <c r="G9" s="51"/>
      <c r="I9" s="210"/>
    </row>
    <row r="10" spans="2:10" ht="18" x14ac:dyDescent="0.35">
      <c r="B10" s="138">
        <v>6</v>
      </c>
      <c r="C10" s="16" t="s">
        <v>222</v>
      </c>
      <c r="D10" s="158" t="s">
        <v>235</v>
      </c>
      <c r="E10" s="228">
        <v>2887906.50545573</v>
      </c>
      <c r="F10" s="18">
        <f t="shared" si="0"/>
        <v>0.26983080046905444</v>
      </c>
      <c r="G10" s="51"/>
      <c r="I10" s="210"/>
    </row>
    <row r="11" spans="2:10" ht="18" x14ac:dyDescent="0.35">
      <c r="B11" s="138">
        <v>7</v>
      </c>
      <c r="C11" s="16" t="s">
        <v>222</v>
      </c>
      <c r="D11" s="158" t="s">
        <v>236</v>
      </c>
      <c r="E11" s="228">
        <v>721356.35259541904</v>
      </c>
      <c r="F11" s="18">
        <f t="shared" si="0"/>
        <v>6.7399744997472949E-2</v>
      </c>
      <c r="G11" s="51"/>
      <c r="I11" s="210"/>
    </row>
    <row r="12" spans="2:10" ht="18" x14ac:dyDescent="0.35">
      <c r="B12" s="138">
        <v>8</v>
      </c>
      <c r="C12" s="16" t="s">
        <v>222</v>
      </c>
      <c r="D12" s="158" t="s">
        <v>237</v>
      </c>
      <c r="E12" s="228">
        <v>108582.54406560199</v>
      </c>
      <c r="F12" s="18">
        <f t="shared" si="0"/>
        <v>1.0145382036031049E-2</v>
      </c>
      <c r="G12" s="51"/>
      <c r="I12" s="210"/>
    </row>
    <row r="13" spans="2:10" ht="18" x14ac:dyDescent="0.35">
      <c r="B13" s="138">
        <v>9</v>
      </c>
      <c r="C13" s="16" t="s">
        <v>222</v>
      </c>
      <c r="D13" s="158" t="s">
        <v>238</v>
      </c>
      <c r="E13" s="231">
        <v>9408.0102554085006</v>
      </c>
      <c r="F13" s="18">
        <f t="shared" si="0"/>
        <v>8.7903501489475905E-4</v>
      </c>
      <c r="G13" s="231"/>
      <c r="I13" s="210"/>
    </row>
    <row r="14" spans="2:10" ht="18" x14ac:dyDescent="0.35">
      <c r="B14" s="138">
        <v>10</v>
      </c>
      <c r="C14" s="16" t="s">
        <v>351</v>
      </c>
      <c r="D14" s="158"/>
      <c r="E14" s="228">
        <v>159035.67536836801</v>
      </c>
      <c r="F14" s="18">
        <f t="shared" si="0"/>
        <v>1.4859457363565698E-2</v>
      </c>
      <c r="G14" s="231"/>
      <c r="I14" s="210"/>
    </row>
    <row r="15" spans="2:10" ht="18" x14ac:dyDescent="0.35">
      <c r="B15" s="138">
        <v>11</v>
      </c>
      <c r="C15" s="16" t="s">
        <v>240</v>
      </c>
      <c r="D15" s="158"/>
      <c r="E15" s="228">
        <v>10881.554030351999</v>
      </c>
      <c r="F15" s="18">
        <f t="shared" si="0"/>
        <v>1.0167151979505646E-3</v>
      </c>
      <c r="G15" s="51"/>
      <c r="I15" s="210"/>
    </row>
    <row r="16" spans="2:10" ht="18" x14ac:dyDescent="0.35">
      <c r="B16" s="138">
        <v>12</v>
      </c>
      <c r="C16" s="16" t="s">
        <v>241</v>
      </c>
      <c r="D16" s="158"/>
      <c r="E16" s="228">
        <v>33060.277001937502</v>
      </c>
      <c r="F16" s="18">
        <f t="shared" si="0"/>
        <v>3.0889784659956392E-3</v>
      </c>
      <c r="G16" s="51"/>
      <c r="I16" s="210"/>
    </row>
    <row r="17" spans="2:9" ht="18" x14ac:dyDescent="0.35">
      <c r="B17" s="138">
        <v>13</v>
      </c>
      <c r="C17" s="16" t="s">
        <v>242</v>
      </c>
      <c r="D17" s="158"/>
      <c r="E17" s="228">
        <v>15113.2694866</v>
      </c>
      <c r="F17" s="18">
        <f t="shared" si="0"/>
        <v>1.4121044415980064E-3</v>
      </c>
      <c r="G17" s="51"/>
      <c r="I17" s="210"/>
    </row>
    <row r="18" spans="2:9" ht="18" x14ac:dyDescent="0.35">
      <c r="B18" s="138">
        <v>14</v>
      </c>
      <c r="C18" s="16" t="s">
        <v>243</v>
      </c>
      <c r="E18" s="280">
        <v>0</v>
      </c>
      <c r="F18" s="18">
        <f t="shared" si="0"/>
        <v>0</v>
      </c>
      <c r="G18" s="51"/>
      <c r="I18" s="210"/>
    </row>
    <row r="19" spans="2:9" ht="18" x14ac:dyDescent="0.35">
      <c r="B19" s="138">
        <v>15</v>
      </c>
      <c r="C19" s="16" t="s">
        <v>244</v>
      </c>
      <c r="D19" s="158"/>
      <c r="E19" s="228">
        <v>1580.5961004736</v>
      </c>
      <c r="F19" s="18">
        <f t="shared" si="0"/>
        <v>1.4768258951712639E-4</v>
      </c>
      <c r="G19" s="51"/>
      <c r="I19" s="210"/>
    </row>
    <row r="20" spans="2:9" ht="18" x14ac:dyDescent="0.35">
      <c r="B20" s="138">
        <v>16</v>
      </c>
      <c r="C20" s="16" t="s">
        <v>245</v>
      </c>
      <c r="E20" s="280">
        <v>0</v>
      </c>
      <c r="F20" s="18">
        <f t="shared" si="0"/>
        <v>0</v>
      </c>
      <c r="G20" s="51"/>
      <c r="I20" s="210"/>
    </row>
    <row r="21" spans="2:9" ht="18" x14ac:dyDescent="0.35">
      <c r="B21" s="138">
        <v>17</v>
      </c>
      <c r="C21" s="16" t="s">
        <v>246</v>
      </c>
      <c r="E21" s="280">
        <v>0</v>
      </c>
      <c r="F21" s="18">
        <f t="shared" si="0"/>
        <v>0</v>
      </c>
      <c r="G21" s="51"/>
      <c r="I21" s="210"/>
    </row>
    <row r="22" spans="2:9" ht="18" x14ac:dyDescent="0.35">
      <c r="B22" s="138">
        <v>18</v>
      </c>
      <c r="C22" s="16" t="s">
        <v>247</v>
      </c>
      <c r="E22" s="280">
        <v>0</v>
      </c>
      <c r="F22" s="18">
        <f t="shared" si="0"/>
        <v>0</v>
      </c>
      <c r="G22" s="51"/>
      <c r="I22" s="210"/>
    </row>
    <row r="23" spans="2:9" ht="18" x14ac:dyDescent="0.35">
      <c r="B23" s="138">
        <v>19</v>
      </c>
      <c r="C23" s="16" t="s">
        <v>248</v>
      </c>
      <c r="D23" s="158"/>
      <c r="E23" s="228">
        <v>14256.8508823593</v>
      </c>
      <c r="F23" s="18">
        <f t="shared" si="0"/>
        <v>1.3320851899074496E-3</v>
      </c>
      <c r="G23" s="51"/>
      <c r="I23" s="210"/>
    </row>
    <row r="24" spans="2:9" ht="18" x14ac:dyDescent="0.35">
      <c r="B24" s="138">
        <v>20</v>
      </c>
      <c r="C24" s="16" t="s">
        <v>249</v>
      </c>
      <c r="D24" s="158"/>
      <c r="E24" s="228">
        <v>434.50649773980001</v>
      </c>
      <c r="F24" s="18">
        <f t="shared" si="0"/>
        <v>4.0598002695947361E-5</v>
      </c>
      <c r="G24" s="19"/>
      <c r="I24" s="210"/>
    </row>
    <row r="25" spans="2:9" ht="18" x14ac:dyDescent="0.35">
      <c r="B25" s="138">
        <v>21</v>
      </c>
      <c r="C25" s="16" t="s">
        <v>250</v>
      </c>
      <c r="D25" s="158"/>
      <c r="E25" s="228">
        <v>1064.2260596814001</v>
      </c>
      <c r="F25" s="18">
        <f t="shared" si="0"/>
        <v>9.9435687762524733E-5</v>
      </c>
      <c r="G25" s="19"/>
      <c r="I25" s="210"/>
    </row>
    <row r="26" spans="2:9" ht="18" x14ac:dyDescent="0.35">
      <c r="B26" s="138">
        <v>22</v>
      </c>
      <c r="C26" s="16" t="s">
        <v>251</v>
      </c>
      <c r="D26" s="158"/>
      <c r="E26" s="228">
        <v>81.863543052400004</v>
      </c>
      <c r="F26" s="18">
        <f t="shared" si="0"/>
        <v>7.6488990586543121E-6</v>
      </c>
      <c r="G26" s="19"/>
      <c r="I26" s="210"/>
    </row>
    <row r="27" spans="2:9" ht="18" x14ac:dyDescent="0.35">
      <c r="B27" s="15">
        <v>23</v>
      </c>
      <c r="C27" s="16" t="s">
        <v>252</v>
      </c>
      <c r="E27" s="280">
        <v>0</v>
      </c>
      <c r="F27" s="18">
        <f t="shared" si="0"/>
        <v>0</v>
      </c>
      <c r="G27" s="19"/>
      <c r="I27" s="210"/>
    </row>
    <row r="28" spans="2:9" ht="18" x14ac:dyDescent="0.35">
      <c r="B28" s="15">
        <v>24</v>
      </c>
      <c r="C28" s="16" t="s">
        <v>253</v>
      </c>
      <c r="E28" s="280">
        <v>0</v>
      </c>
      <c r="F28" s="18">
        <f t="shared" si="0"/>
        <v>0</v>
      </c>
      <c r="G28" s="19"/>
      <c r="I28" s="210"/>
    </row>
    <row r="29" spans="2:9" ht="18" x14ac:dyDescent="0.35">
      <c r="B29" s="15">
        <v>25</v>
      </c>
      <c r="C29" s="16" t="s">
        <v>254</v>
      </c>
      <c r="E29" s="280">
        <v>0</v>
      </c>
      <c r="F29" s="18">
        <f t="shared" si="0"/>
        <v>0</v>
      </c>
      <c r="G29" s="19"/>
      <c r="I29" s="210"/>
    </row>
    <row r="30" spans="2:9" ht="18" x14ac:dyDescent="0.35">
      <c r="B30" s="15">
        <v>26</v>
      </c>
      <c r="C30" s="16" t="s">
        <v>255</v>
      </c>
      <c r="E30" s="280">
        <v>0</v>
      </c>
      <c r="F30" s="18">
        <f t="shared" si="0"/>
        <v>0</v>
      </c>
      <c r="G30" s="19"/>
      <c r="I30" s="210"/>
    </row>
    <row r="31" spans="2:9" ht="18" x14ac:dyDescent="0.35">
      <c r="B31" s="15">
        <v>27</v>
      </c>
      <c r="C31" s="16" t="s">
        <v>256</v>
      </c>
      <c r="E31" s="280">
        <v>0</v>
      </c>
      <c r="F31" s="18">
        <f t="shared" si="0"/>
        <v>0</v>
      </c>
      <c r="G31" s="19"/>
      <c r="I31" s="210"/>
    </row>
    <row r="32" spans="2:9" x14ac:dyDescent="0.25">
      <c r="F32" s="18"/>
      <c r="G32" s="19"/>
    </row>
    <row r="33" spans="2:7" s="29" customFormat="1" ht="18" x14ac:dyDescent="0.35">
      <c r="B33" s="15">
        <v>28</v>
      </c>
      <c r="C33" s="296" t="s">
        <v>210</v>
      </c>
      <c r="D33" s="296"/>
      <c r="E33" s="325">
        <f>+SUM(E5:E32)</f>
        <v>10702657.000000004</v>
      </c>
      <c r="F33" s="304">
        <f>SUM(F5:F31)</f>
        <v>0.99999999999999989</v>
      </c>
      <c r="G33" s="281"/>
    </row>
    <row r="34" spans="2:7" x14ac:dyDescent="0.25">
      <c r="G34" s="19"/>
    </row>
    <row r="35" spans="2:7" x14ac:dyDescent="0.25">
      <c r="G35" s="19"/>
    </row>
  </sheetData>
  <mergeCells count="1">
    <mergeCell ref="G5:J7"/>
  </mergeCell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K33"/>
  <sheetViews>
    <sheetView workbookViewId="0">
      <selection activeCell="H4" sqref="H4:K7"/>
    </sheetView>
  </sheetViews>
  <sheetFormatPr baseColWidth="10" defaultColWidth="11.42578125" defaultRowHeight="15" x14ac:dyDescent="0.25"/>
  <cols>
    <col min="1" max="1" width="4.42578125" customWidth="1"/>
    <col min="4" max="4" width="20" customWidth="1"/>
    <col min="5" max="5" width="16.140625" bestFit="1" customWidth="1"/>
  </cols>
  <sheetData>
    <row r="2" spans="2:11" ht="17.25" customHeight="1" x14ac:dyDescent="0.25">
      <c r="B2" s="29" t="s">
        <v>369</v>
      </c>
    </row>
    <row r="3" spans="2:11" ht="17.25" customHeight="1" x14ac:dyDescent="0.25"/>
    <row r="4" spans="2:11" x14ac:dyDescent="0.25">
      <c r="B4" s="157" t="s">
        <v>227</v>
      </c>
      <c r="C4" s="157" t="s">
        <v>348</v>
      </c>
      <c r="D4" s="157" t="s">
        <v>349</v>
      </c>
      <c r="E4" s="157" t="s">
        <v>366</v>
      </c>
      <c r="F4" s="157" t="s">
        <v>169</v>
      </c>
      <c r="H4" s="397" t="s">
        <v>367</v>
      </c>
      <c r="I4" s="398"/>
      <c r="J4" s="398"/>
      <c r="K4" s="399"/>
    </row>
    <row r="5" spans="2:11" ht="18" customHeight="1" x14ac:dyDescent="0.35">
      <c r="B5" s="138">
        <v>1</v>
      </c>
      <c r="C5" s="16" t="s">
        <v>222</v>
      </c>
      <c r="D5" s="158" t="s">
        <v>230</v>
      </c>
      <c r="E5" s="228">
        <v>36301.276748518503</v>
      </c>
      <c r="F5" s="19">
        <f>+E5/SUM($E$5:$E$31)</f>
        <v>1.6716019438029261E-2</v>
      </c>
      <c r="H5" s="400"/>
      <c r="I5" s="401"/>
      <c r="J5" s="401"/>
      <c r="K5" s="402"/>
    </row>
    <row r="6" spans="2:11" ht="18" x14ac:dyDescent="0.35">
      <c r="B6" s="138">
        <v>2</v>
      </c>
      <c r="C6" s="16" t="s">
        <v>222</v>
      </c>
      <c r="D6" s="158" t="s">
        <v>231</v>
      </c>
      <c r="E6" s="228">
        <v>14144.6048459143</v>
      </c>
      <c r="F6" s="19">
        <f t="shared" ref="F6:F31" si="0">+E6/SUM($E$5:$E$31)</f>
        <v>6.5133105699153072E-3</v>
      </c>
      <c r="H6" s="400"/>
      <c r="I6" s="401"/>
      <c r="J6" s="401"/>
      <c r="K6" s="402"/>
    </row>
    <row r="7" spans="2:11" ht="18" x14ac:dyDescent="0.35">
      <c r="B7" s="138">
        <v>3</v>
      </c>
      <c r="C7" s="16" t="s">
        <v>222</v>
      </c>
      <c r="D7" s="158" t="s">
        <v>232</v>
      </c>
      <c r="E7" s="228">
        <v>31626.298854122801</v>
      </c>
      <c r="F7" s="19">
        <f t="shared" si="0"/>
        <v>1.4563284648659493E-2</v>
      </c>
      <c r="H7" s="403"/>
      <c r="I7" s="404"/>
      <c r="J7" s="404"/>
      <c r="K7" s="405"/>
    </row>
    <row r="8" spans="2:11" ht="18" x14ac:dyDescent="0.35">
      <c r="B8" s="138">
        <v>4</v>
      </c>
      <c r="C8" s="16" t="s">
        <v>222</v>
      </c>
      <c r="D8" s="158" t="s">
        <v>233</v>
      </c>
      <c r="E8" s="228">
        <v>82317.457436921395</v>
      </c>
      <c r="F8" s="19">
        <f t="shared" si="0"/>
        <v>3.7905559855023044E-2</v>
      </c>
    </row>
    <row r="9" spans="2:11" ht="18" x14ac:dyDescent="0.35">
      <c r="B9" s="138">
        <v>5</v>
      </c>
      <c r="C9" s="16" t="s">
        <v>222</v>
      </c>
      <c r="D9" s="158" t="s">
        <v>234</v>
      </c>
      <c r="E9" s="228">
        <v>282325.04717757599</v>
      </c>
      <c r="F9" s="19">
        <f t="shared" si="0"/>
        <v>0.13000509621622305</v>
      </c>
    </row>
    <row r="10" spans="2:11" ht="18" x14ac:dyDescent="0.35">
      <c r="B10" s="138">
        <v>6</v>
      </c>
      <c r="C10" s="16" t="s">
        <v>222</v>
      </c>
      <c r="D10" s="158" t="s">
        <v>235</v>
      </c>
      <c r="E10" s="228">
        <v>706502.55244526302</v>
      </c>
      <c r="F10" s="19">
        <f t="shared" si="0"/>
        <v>0.32533044172266701</v>
      </c>
    </row>
    <row r="11" spans="2:11" ht="18" x14ac:dyDescent="0.35">
      <c r="B11" s="138">
        <v>7</v>
      </c>
      <c r="C11" s="16" t="s">
        <v>222</v>
      </c>
      <c r="D11" s="158" t="s">
        <v>236</v>
      </c>
      <c r="E11" s="228">
        <v>404079.75718417799</v>
      </c>
      <c r="F11" s="19">
        <f t="shared" si="0"/>
        <v>0.18607073030511323</v>
      </c>
    </row>
    <row r="12" spans="2:11" ht="18" x14ac:dyDescent="0.35">
      <c r="B12" s="138">
        <v>8</v>
      </c>
      <c r="C12" s="16" t="s">
        <v>222</v>
      </c>
      <c r="D12" s="158" t="s">
        <v>237</v>
      </c>
      <c r="E12" s="228">
        <v>120701.341753487</v>
      </c>
      <c r="F12" s="19">
        <f t="shared" si="0"/>
        <v>5.558057885745972E-2</v>
      </c>
    </row>
    <row r="13" spans="2:11" ht="18" x14ac:dyDescent="0.35">
      <c r="B13" s="138">
        <v>9</v>
      </c>
      <c r="C13" s="16" t="s">
        <v>222</v>
      </c>
      <c r="D13" s="158" t="s">
        <v>238</v>
      </c>
      <c r="E13" s="210">
        <v>114537.8404364039</v>
      </c>
      <c r="F13" s="19">
        <f t="shared" si="0"/>
        <v>5.2742408494019684E-2</v>
      </c>
    </row>
    <row r="14" spans="2:11" ht="18" x14ac:dyDescent="0.35">
      <c r="B14" s="138">
        <v>10</v>
      </c>
      <c r="C14" s="16" t="s">
        <v>239</v>
      </c>
      <c r="D14" s="158"/>
      <c r="E14" s="228">
        <v>98868.526120668306</v>
      </c>
      <c r="F14" s="19">
        <f t="shared" si="0"/>
        <v>4.55269993915529E-2</v>
      </c>
    </row>
    <row r="15" spans="2:11" ht="18" x14ac:dyDescent="0.35">
      <c r="B15" s="138">
        <v>11</v>
      </c>
      <c r="C15" s="16" t="s">
        <v>240</v>
      </c>
      <c r="D15" s="158"/>
      <c r="E15" s="228">
        <v>1842.4683578427</v>
      </c>
      <c r="F15" s="19">
        <f t="shared" si="0"/>
        <v>8.4842021114062767E-4</v>
      </c>
    </row>
    <row r="16" spans="2:11" ht="18" x14ac:dyDescent="0.35">
      <c r="B16" s="138">
        <v>12</v>
      </c>
      <c r="C16" s="16" t="s">
        <v>241</v>
      </c>
      <c r="D16" s="158"/>
      <c r="E16" s="228">
        <v>3516.9551609676</v>
      </c>
      <c r="F16" s="19">
        <f t="shared" si="0"/>
        <v>1.6194882411625095E-3</v>
      </c>
    </row>
    <row r="17" spans="2:6" ht="18" x14ac:dyDescent="0.35">
      <c r="B17" s="138">
        <v>13</v>
      </c>
      <c r="C17" s="16" t="s">
        <v>242</v>
      </c>
      <c r="D17" s="158"/>
      <c r="E17" s="228">
        <v>6484.8833850420997</v>
      </c>
      <c r="F17" s="19">
        <f t="shared" si="0"/>
        <v>2.9861604446774926E-3</v>
      </c>
    </row>
    <row r="18" spans="2:6" ht="18" x14ac:dyDescent="0.35">
      <c r="B18" s="138">
        <v>14</v>
      </c>
      <c r="C18" s="16" t="s">
        <v>243</v>
      </c>
      <c r="D18" s="158"/>
      <c r="E18" s="280">
        <v>0</v>
      </c>
      <c r="F18" s="19">
        <f t="shared" si="0"/>
        <v>0</v>
      </c>
    </row>
    <row r="19" spans="2:6" ht="18" x14ac:dyDescent="0.35">
      <c r="B19" s="138">
        <v>15</v>
      </c>
      <c r="C19" s="16" t="s">
        <v>244</v>
      </c>
      <c r="D19" s="158"/>
      <c r="E19" s="228">
        <v>47166.784794807601</v>
      </c>
      <c r="F19" s="19">
        <f t="shared" si="0"/>
        <v>2.1719370834292324E-2</v>
      </c>
    </row>
    <row r="20" spans="2:6" ht="18" x14ac:dyDescent="0.35">
      <c r="B20" s="138">
        <v>16</v>
      </c>
      <c r="C20" s="16" t="s">
        <v>245</v>
      </c>
      <c r="D20" s="158"/>
      <c r="E20" s="280">
        <v>0</v>
      </c>
      <c r="F20" s="19">
        <f t="shared" si="0"/>
        <v>0</v>
      </c>
    </row>
    <row r="21" spans="2:6" ht="18" x14ac:dyDescent="0.35">
      <c r="B21" s="138">
        <v>17</v>
      </c>
      <c r="C21" s="16" t="s">
        <v>246</v>
      </c>
      <c r="D21" s="158"/>
      <c r="E21" s="280">
        <v>0</v>
      </c>
      <c r="F21" s="19">
        <f t="shared" si="0"/>
        <v>0</v>
      </c>
    </row>
    <row r="22" spans="2:6" ht="18" x14ac:dyDescent="0.35">
      <c r="B22" s="138">
        <v>18</v>
      </c>
      <c r="C22" s="16" t="s">
        <v>247</v>
      </c>
      <c r="D22" s="158"/>
      <c r="E22" s="280">
        <v>0</v>
      </c>
      <c r="F22" s="19">
        <f t="shared" si="0"/>
        <v>0</v>
      </c>
    </row>
    <row r="23" spans="2:6" ht="18" x14ac:dyDescent="0.35">
      <c r="B23" s="138">
        <v>19</v>
      </c>
      <c r="C23" s="16" t="s">
        <v>248</v>
      </c>
      <c r="D23" s="158"/>
      <c r="E23" s="228">
        <v>94317.456842554195</v>
      </c>
      <c r="F23" s="19">
        <f t="shared" si="0"/>
        <v>4.3431322067479773E-2</v>
      </c>
    </row>
    <row r="24" spans="2:6" ht="18" x14ac:dyDescent="0.35">
      <c r="B24" s="138">
        <v>20</v>
      </c>
      <c r="C24" s="16" t="s">
        <v>249</v>
      </c>
      <c r="D24" s="158"/>
      <c r="E24" s="228">
        <v>11537.522586884799</v>
      </c>
      <c r="F24" s="19">
        <f t="shared" si="0"/>
        <v>5.312800791144043E-3</v>
      </c>
    </row>
    <row r="25" spans="2:6" ht="18" x14ac:dyDescent="0.35">
      <c r="B25" s="138">
        <v>21</v>
      </c>
      <c r="C25" s="16" t="s">
        <v>250</v>
      </c>
      <c r="D25" s="158"/>
      <c r="E25" s="228">
        <v>55698.384902202502</v>
      </c>
      <c r="F25" s="19">
        <f t="shared" si="0"/>
        <v>2.5648003819316083E-2</v>
      </c>
    </row>
    <row r="26" spans="2:6" ht="18" x14ac:dyDescent="0.35">
      <c r="B26" s="138">
        <v>22</v>
      </c>
      <c r="C26" s="16" t="s">
        <v>251</v>
      </c>
      <c r="D26" s="158"/>
      <c r="E26" s="228">
        <v>59676.840966645497</v>
      </c>
      <c r="F26" s="19">
        <f t="shared" si="0"/>
        <v>2.7480004092124352E-2</v>
      </c>
    </row>
    <row r="27" spans="2:6" ht="18" x14ac:dyDescent="0.35">
      <c r="B27" s="15">
        <v>23</v>
      </c>
      <c r="C27" s="16" t="s">
        <v>252</v>
      </c>
      <c r="D27" s="158"/>
      <c r="E27" s="280">
        <v>0</v>
      </c>
      <c r="F27" s="19">
        <f t="shared" si="0"/>
        <v>0</v>
      </c>
    </row>
    <row r="28" spans="2:6" ht="18" x14ac:dyDescent="0.35">
      <c r="B28" s="15">
        <v>24</v>
      </c>
      <c r="C28" s="16" t="s">
        <v>253</v>
      </c>
      <c r="D28" s="158"/>
      <c r="E28" s="280">
        <v>0</v>
      </c>
      <c r="F28" s="19">
        <f t="shared" si="0"/>
        <v>0</v>
      </c>
    </row>
    <row r="29" spans="2:6" ht="18" x14ac:dyDescent="0.35">
      <c r="B29" s="15">
        <v>25</v>
      </c>
      <c r="C29" s="16" t="s">
        <v>254</v>
      </c>
      <c r="D29" s="158"/>
      <c r="E29" s="280">
        <v>0</v>
      </c>
      <c r="F29" s="19">
        <f t="shared" si="0"/>
        <v>0</v>
      </c>
    </row>
    <row r="30" spans="2:6" ht="18" x14ac:dyDescent="0.35">
      <c r="B30" s="15">
        <v>26</v>
      </c>
      <c r="C30" s="16" t="s">
        <v>255</v>
      </c>
      <c r="D30" s="158"/>
      <c r="E30" s="280">
        <v>0</v>
      </c>
      <c r="F30" s="19">
        <f t="shared" si="0"/>
        <v>0</v>
      </c>
    </row>
    <row r="31" spans="2:6" ht="18" x14ac:dyDescent="0.35">
      <c r="B31" s="15">
        <v>27</v>
      </c>
      <c r="C31" s="16" t="s">
        <v>256</v>
      </c>
      <c r="D31" s="158"/>
      <c r="E31" s="280">
        <v>0</v>
      </c>
      <c r="F31" s="19">
        <f t="shared" si="0"/>
        <v>0</v>
      </c>
    </row>
    <row r="33" spans="2:6" s="29" customFormat="1" ht="18" x14ac:dyDescent="0.35">
      <c r="B33" s="15">
        <v>28</v>
      </c>
      <c r="D33" s="296" t="s">
        <v>210</v>
      </c>
      <c r="E33" s="326">
        <f>+SUM(E5:E26)</f>
        <v>2171646.0000000005</v>
      </c>
      <c r="F33" s="327">
        <f>SUM(F5:F31)</f>
        <v>0.99999999999999989</v>
      </c>
    </row>
  </sheetData>
  <mergeCells count="1">
    <mergeCell ref="H4:K7"/>
  </mergeCell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H35"/>
  <sheetViews>
    <sheetView workbookViewId="0"/>
  </sheetViews>
  <sheetFormatPr baseColWidth="10" defaultColWidth="11.42578125" defaultRowHeight="15" x14ac:dyDescent="0.25"/>
  <cols>
    <col min="1" max="1" width="4.28515625" customWidth="1"/>
    <col min="4" max="4" width="18.85546875" bestFit="1" customWidth="1"/>
    <col min="5" max="7" width="18.85546875" customWidth="1"/>
  </cols>
  <sheetData>
    <row r="2" spans="2:7" x14ac:dyDescent="0.25">
      <c r="B2" s="77" t="s">
        <v>272</v>
      </c>
      <c r="C2" s="77"/>
      <c r="D2" s="77"/>
      <c r="E2" s="77"/>
      <c r="F2" s="77"/>
      <c r="G2" s="77"/>
    </row>
    <row r="4" spans="2:7" ht="17.25" x14ac:dyDescent="0.25">
      <c r="B4" s="232" t="s">
        <v>227</v>
      </c>
      <c r="C4" s="232" t="s">
        <v>228</v>
      </c>
      <c r="D4" s="232" t="s">
        <v>229</v>
      </c>
      <c r="E4" s="232" t="s">
        <v>266</v>
      </c>
      <c r="F4" s="232" t="s">
        <v>373</v>
      </c>
      <c r="G4" s="291" t="s">
        <v>422</v>
      </c>
    </row>
    <row r="5" spans="2:7" ht="18" x14ac:dyDescent="0.35">
      <c r="B5" s="15">
        <v>1</v>
      </c>
      <c r="C5" s="16" t="s">
        <v>222</v>
      </c>
      <c r="D5" s="233" t="s">
        <v>230</v>
      </c>
      <c r="E5" s="18">
        <v>4.5746242946164044E-3</v>
      </c>
      <c r="F5" s="18">
        <f>IF(C5="D1",E5/SUM($E$5:$E$13),0)</f>
        <v>7.2870715489242689E-3</v>
      </c>
      <c r="G5" s="18">
        <f t="shared" ref="G5:G13" si="0">F5*0.8896</f>
        <v>6.4825788499230288E-3</v>
      </c>
    </row>
    <row r="6" spans="2:7" ht="18" x14ac:dyDescent="0.35">
      <c r="B6" s="15">
        <v>2</v>
      </c>
      <c r="C6" s="16" t="s">
        <v>222</v>
      </c>
      <c r="D6" s="233" t="s">
        <v>231</v>
      </c>
      <c r="E6" s="18">
        <v>2.1243748853355178E-2</v>
      </c>
      <c r="F6" s="18">
        <f t="shared" ref="F6:F31" si="1">IF(C6="D1",E6/SUM($E$5:$E$13),0)</f>
        <v>3.3839875778204839E-2</v>
      </c>
      <c r="G6" s="18">
        <f t="shared" si="0"/>
        <v>3.0103953492291023E-2</v>
      </c>
    </row>
    <row r="7" spans="2:7" ht="18" x14ac:dyDescent="0.35">
      <c r="B7" s="15">
        <v>3</v>
      </c>
      <c r="C7" s="16" t="s">
        <v>222</v>
      </c>
      <c r="D7" s="233" t="s">
        <v>232</v>
      </c>
      <c r="E7" s="18">
        <v>8.3081715732191169E-2</v>
      </c>
      <c r="F7" s="18">
        <f t="shared" si="1"/>
        <v>0.13234363478993208</v>
      </c>
      <c r="G7" s="18">
        <f t="shared" si="0"/>
        <v>0.11773289750912357</v>
      </c>
    </row>
    <row r="8" spans="2:7" ht="18" x14ac:dyDescent="0.35">
      <c r="B8" s="15">
        <v>4</v>
      </c>
      <c r="C8" s="16" t="s">
        <v>222</v>
      </c>
      <c r="D8" s="233" t="s">
        <v>233</v>
      </c>
      <c r="E8" s="18">
        <v>7.6341253319380034E-2</v>
      </c>
      <c r="F8" s="18">
        <f t="shared" si="1"/>
        <v>0.12160652749725372</v>
      </c>
      <c r="G8" s="18">
        <f t="shared" si="0"/>
        <v>0.1081811668615569</v>
      </c>
    </row>
    <row r="9" spans="2:7" ht="18" x14ac:dyDescent="0.35">
      <c r="B9" s="15">
        <v>5</v>
      </c>
      <c r="C9" s="16" t="s">
        <v>222</v>
      </c>
      <c r="D9" s="233" t="s">
        <v>234</v>
      </c>
      <c r="E9" s="18">
        <v>0.14141676528022198</v>
      </c>
      <c r="F9" s="18">
        <f t="shared" si="1"/>
        <v>0.22526748000423905</v>
      </c>
      <c r="G9" s="18">
        <f t="shared" si="0"/>
        <v>0.20039795021177104</v>
      </c>
    </row>
    <row r="10" spans="2:7" ht="18" x14ac:dyDescent="0.35">
      <c r="B10" s="15">
        <v>6</v>
      </c>
      <c r="C10" s="16" t="s">
        <v>222</v>
      </c>
      <c r="D10" s="233" t="s">
        <v>235</v>
      </c>
      <c r="E10" s="18">
        <v>0.16635920577239827</v>
      </c>
      <c r="F10" s="18">
        <f t="shared" si="1"/>
        <v>0.26499912500187817</v>
      </c>
      <c r="G10" s="18">
        <f t="shared" si="0"/>
        <v>0.2357432216016708</v>
      </c>
    </row>
    <row r="11" spans="2:7" ht="18" x14ac:dyDescent="0.35">
      <c r="B11" s="15">
        <v>7</v>
      </c>
      <c r="C11" s="16" t="s">
        <v>222</v>
      </c>
      <c r="D11" s="233" t="s">
        <v>236</v>
      </c>
      <c r="E11" s="18">
        <v>8.1595940126824335E-2</v>
      </c>
      <c r="F11" s="18">
        <f t="shared" si="1"/>
        <v>0.12997689329496473</v>
      </c>
      <c r="G11" s="18">
        <f t="shared" si="0"/>
        <v>0.11562744427520062</v>
      </c>
    </row>
    <row r="12" spans="2:7" ht="18" x14ac:dyDescent="0.35">
      <c r="B12" s="15">
        <v>8</v>
      </c>
      <c r="C12" s="16" t="s">
        <v>222</v>
      </c>
      <c r="D12" s="233" t="s">
        <v>237</v>
      </c>
      <c r="E12" s="18">
        <v>3.2811884223763889E-2</v>
      </c>
      <c r="F12" s="18">
        <f t="shared" si="1"/>
        <v>5.2267144271273179E-2</v>
      </c>
      <c r="G12" s="18">
        <f t="shared" si="0"/>
        <v>4.649685154372462E-2</v>
      </c>
    </row>
    <row r="13" spans="2:7" ht="18" x14ac:dyDescent="0.35">
      <c r="B13" s="15">
        <v>9</v>
      </c>
      <c r="C13" s="16" t="s">
        <v>222</v>
      </c>
      <c r="D13" s="233" t="s">
        <v>238</v>
      </c>
      <c r="E13" s="18">
        <v>2.0347523047427044E-2</v>
      </c>
      <c r="F13" s="18">
        <f t="shared" si="1"/>
        <v>3.2412247813329916E-2</v>
      </c>
      <c r="G13" s="18">
        <f t="shared" si="0"/>
        <v>2.8833935654738289E-2</v>
      </c>
    </row>
    <row r="14" spans="2:7" ht="18" x14ac:dyDescent="0.35">
      <c r="B14" s="15">
        <v>10</v>
      </c>
      <c r="C14" s="16" t="s">
        <v>239</v>
      </c>
      <c r="D14" s="233"/>
      <c r="E14" s="18">
        <v>9.9339643518072451E-2</v>
      </c>
      <c r="F14" s="18">
        <f t="shared" si="1"/>
        <v>0</v>
      </c>
      <c r="G14" s="18">
        <f>0.1104</f>
        <v>0.1104</v>
      </c>
    </row>
    <row r="15" spans="2:7" ht="18" x14ac:dyDescent="0.35">
      <c r="B15" s="15">
        <v>11</v>
      </c>
      <c r="C15" s="16" t="s">
        <v>240</v>
      </c>
      <c r="D15" s="233"/>
      <c r="E15" s="18">
        <v>2.6741494478826626E-3</v>
      </c>
      <c r="F15" s="18">
        <f t="shared" si="1"/>
        <v>0</v>
      </c>
      <c r="G15" s="18">
        <f>0</f>
        <v>0</v>
      </c>
    </row>
    <row r="16" spans="2:7" ht="18" x14ac:dyDescent="0.35">
      <c r="B16" s="15">
        <v>12</v>
      </c>
      <c r="C16" s="16" t="s">
        <v>241</v>
      </c>
      <c r="D16" s="233"/>
      <c r="E16" s="18">
        <v>8.9934344139622549E-3</v>
      </c>
      <c r="F16" s="18">
        <f t="shared" si="1"/>
        <v>0</v>
      </c>
      <c r="G16" s="18">
        <f>0</f>
        <v>0</v>
      </c>
    </row>
    <row r="17" spans="2:7" ht="18" x14ac:dyDescent="0.35">
      <c r="B17" s="15">
        <v>13</v>
      </c>
      <c r="C17" s="16" t="s">
        <v>242</v>
      </c>
      <c r="D17" s="233"/>
      <c r="E17" s="18">
        <v>1.2415843197974147E-2</v>
      </c>
      <c r="F17" s="18">
        <f t="shared" si="1"/>
        <v>0</v>
      </c>
      <c r="G17" s="18">
        <f>0</f>
        <v>0</v>
      </c>
    </row>
    <row r="18" spans="2:7" ht="18" x14ac:dyDescent="0.35">
      <c r="B18" s="15">
        <v>14</v>
      </c>
      <c r="C18" s="16" t="s">
        <v>243</v>
      </c>
      <c r="D18" s="233"/>
      <c r="E18" s="18">
        <v>2.647054359684705E-2</v>
      </c>
      <c r="F18" s="18">
        <f t="shared" si="1"/>
        <v>0</v>
      </c>
      <c r="G18" s="18">
        <f>0</f>
        <v>0</v>
      </c>
    </row>
    <row r="19" spans="2:7" ht="18" x14ac:dyDescent="0.35">
      <c r="B19" s="15">
        <v>15</v>
      </c>
      <c r="C19" s="16" t="s">
        <v>244</v>
      </c>
      <c r="D19" s="233"/>
      <c r="E19" s="18">
        <v>5.2467443598919389E-2</v>
      </c>
      <c r="F19" s="18">
        <f t="shared" si="1"/>
        <v>0</v>
      </c>
      <c r="G19" s="18">
        <f>0</f>
        <v>0</v>
      </c>
    </row>
    <row r="20" spans="2:7" ht="18" x14ac:dyDescent="0.35">
      <c r="B20" s="15">
        <v>16</v>
      </c>
      <c r="C20" s="16" t="s">
        <v>245</v>
      </c>
      <c r="D20" s="233"/>
      <c r="E20" s="18">
        <v>2.9549001582122231E-2</v>
      </c>
      <c r="F20" s="18">
        <f t="shared" si="1"/>
        <v>0</v>
      </c>
      <c r="G20" s="18">
        <f>0</f>
        <v>0</v>
      </c>
    </row>
    <row r="21" spans="2:7" ht="18" x14ac:dyDescent="0.35">
      <c r="B21" s="15">
        <v>17</v>
      </c>
      <c r="C21" s="16" t="s">
        <v>246</v>
      </c>
      <c r="D21" s="233"/>
      <c r="E21" s="18">
        <v>4.0385545732483291E-2</v>
      </c>
      <c r="F21" s="18">
        <f t="shared" si="1"/>
        <v>0</v>
      </c>
      <c r="G21" s="18">
        <f>0</f>
        <v>0</v>
      </c>
    </row>
    <row r="22" spans="2:7" ht="18" x14ac:dyDescent="0.35">
      <c r="B22" s="15">
        <v>18</v>
      </c>
      <c r="C22" s="16" t="s">
        <v>247</v>
      </c>
      <c r="D22" s="233"/>
      <c r="E22" s="18">
        <v>3.9758968959347017E-2</v>
      </c>
      <c r="F22" s="18">
        <f t="shared" si="1"/>
        <v>0</v>
      </c>
      <c r="G22" s="18">
        <f>0</f>
        <v>0</v>
      </c>
    </row>
    <row r="23" spans="2:7" ht="18" x14ac:dyDescent="0.35">
      <c r="B23" s="15">
        <v>19</v>
      </c>
      <c r="C23" s="16" t="s">
        <v>248</v>
      </c>
      <c r="D23" s="233"/>
      <c r="E23" s="18">
        <v>1.1852554135231872E-2</v>
      </c>
      <c r="F23" s="18">
        <f t="shared" si="1"/>
        <v>0</v>
      </c>
      <c r="G23" s="18">
        <f>0</f>
        <v>0</v>
      </c>
    </row>
    <row r="24" spans="2:7" ht="18" x14ac:dyDescent="0.35">
      <c r="B24" s="15">
        <v>20</v>
      </c>
      <c r="C24" s="16" t="s">
        <v>249</v>
      </c>
      <c r="D24" s="233"/>
      <c r="E24" s="18">
        <v>7.3099045394581282E-3</v>
      </c>
      <c r="F24" s="18">
        <f t="shared" si="1"/>
        <v>0</v>
      </c>
      <c r="G24" s="18">
        <f>0</f>
        <v>0</v>
      </c>
    </row>
    <row r="25" spans="2:7" ht="18" x14ac:dyDescent="0.35">
      <c r="B25" s="15">
        <v>21</v>
      </c>
      <c r="C25" s="16" t="s">
        <v>250</v>
      </c>
      <c r="D25" s="233"/>
      <c r="E25" s="18">
        <v>1.3069568298827033E-2</v>
      </c>
      <c r="F25" s="18">
        <f t="shared" si="1"/>
        <v>0</v>
      </c>
      <c r="G25" s="18">
        <f>0</f>
        <v>0</v>
      </c>
    </row>
    <row r="26" spans="2:7" ht="18" x14ac:dyDescent="0.35">
      <c r="B26" s="15">
        <v>22</v>
      </c>
      <c r="C26" s="16" t="s">
        <v>251</v>
      </c>
      <c r="D26" s="233"/>
      <c r="E26" s="18">
        <v>3.5345132799944091E-3</v>
      </c>
      <c r="F26" s="18">
        <f t="shared" si="1"/>
        <v>0</v>
      </c>
      <c r="G26" s="18">
        <f>0</f>
        <v>0</v>
      </c>
    </row>
    <row r="27" spans="2:7" ht="18" x14ac:dyDescent="0.35">
      <c r="B27" s="15">
        <v>23</v>
      </c>
      <c r="C27" s="16" t="s">
        <v>252</v>
      </c>
      <c r="D27" s="233"/>
      <c r="E27" s="18">
        <v>7.2474835292619839E-3</v>
      </c>
      <c r="F27" s="18">
        <f t="shared" si="1"/>
        <v>0</v>
      </c>
      <c r="G27" s="18">
        <f>0</f>
        <v>0</v>
      </c>
    </row>
    <row r="28" spans="2:7" ht="18" x14ac:dyDescent="0.35">
      <c r="B28" s="15">
        <v>24</v>
      </c>
      <c r="C28" s="16" t="s">
        <v>253</v>
      </c>
      <c r="D28" s="233"/>
      <c r="E28" s="18">
        <v>5.5861265912245167E-3</v>
      </c>
      <c r="F28" s="18">
        <f t="shared" si="1"/>
        <v>0</v>
      </c>
      <c r="G28" s="18">
        <f>0</f>
        <v>0</v>
      </c>
    </row>
    <row r="29" spans="2:7" ht="18" x14ac:dyDescent="0.35">
      <c r="B29" s="15">
        <v>25</v>
      </c>
      <c r="C29" s="16" t="s">
        <v>254</v>
      </c>
      <c r="D29" s="233"/>
      <c r="E29" s="18">
        <v>7.1273899822868868E-3</v>
      </c>
      <c r="F29" s="18">
        <f t="shared" si="1"/>
        <v>0</v>
      </c>
      <c r="G29" s="18">
        <f>0</f>
        <v>0</v>
      </c>
    </row>
    <row r="30" spans="2:7" ht="18" x14ac:dyDescent="0.35">
      <c r="B30" s="15">
        <v>26</v>
      </c>
      <c r="C30" s="16" t="s">
        <v>255</v>
      </c>
      <c r="D30" s="233"/>
      <c r="E30" s="18">
        <v>4.2324892975758302E-3</v>
      </c>
      <c r="F30" s="18">
        <f t="shared" si="1"/>
        <v>0</v>
      </c>
      <c r="G30" s="18">
        <f>0</f>
        <v>0</v>
      </c>
    </row>
    <row r="31" spans="2:7" ht="18" x14ac:dyDescent="0.35">
      <c r="B31" s="15">
        <v>27</v>
      </c>
      <c r="C31" s="16" t="s">
        <v>256</v>
      </c>
      <c r="D31" s="233"/>
      <c r="E31" s="18">
        <v>2.1273564835043796E-4</v>
      </c>
      <c r="F31" s="18">
        <f t="shared" si="1"/>
        <v>0</v>
      </c>
      <c r="G31" s="18">
        <f>0</f>
        <v>0</v>
      </c>
    </row>
    <row r="32" spans="2:7" x14ac:dyDescent="0.25">
      <c r="E32" s="19"/>
      <c r="F32" s="19"/>
      <c r="G32" s="19"/>
    </row>
    <row r="33" spans="2:8" ht="18" x14ac:dyDescent="0.35">
      <c r="B33" s="15">
        <v>28</v>
      </c>
      <c r="C33" s="296" t="s">
        <v>210</v>
      </c>
      <c r="D33" s="232"/>
      <c r="E33" s="18">
        <f>+SUM(E5:E31)</f>
        <v>1</v>
      </c>
      <c r="F33" s="18">
        <f>+SUM(F5:F31)</f>
        <v>1</v>
      </c>
      <c r="G33" s="18">
        <f>+SUM(G5:G31)</f>
        <v>0.99999999999999978</v>
      </c>
      <c r="H33" s="22"/>
    </row>
    <row r="35" spans="2:8" x14ac:dyDescent="0.25">
      <c r="B35" s="134" t="s">
        <v>423</v>
      </c>
    </row>
  </sheetData>
  <pageMargins left="0.7" right="0.7" top="0.75" bottom="0.75" header="0.3" footer="0.3"/>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H35"/>
  <sheetViews>
    <sheetView workbookViewId="0"/>
  </sheetViews>
  <sheetFormatPr baseColWidth="10" defaultColWidth="11.42578125" defaultRowHeight="15" x14ac:dyDescent="0.25"/>
  <cols>
    <col min="1" max="1" width="4.28515625" customWidth="1"/>
    <col min="4" max="4" width="18.85546875" bestFit="1" customWidth="1"/>
    <col min="5" max="7" width="18.85546875" customWidth="1"/>
  </cols>
  <sheetData>
    <row r="2" spans="2:8" x14ac:dyDescent="0.25">
      <c r="B2" s="77" t="s">
        <v>374</v>
      </c>
      <c r="C2" s="77"/>
      <c r="D2" s="77"/>
      <c r="E2" s="77"/>
      <c r="F2" s="77"/>
      <c r="G2" s="77"/>
    </row>
    <row r="4" spans="2:8" ht="17.25" x14ac:dyDescent="0.25">
      <c r="B4" s="232" t="s">
        <v>227</v>
      </c>
      <c r="C4" s="232" t="s">
        <v>228</v>
      </c>
      <c r="D4" s="232" t="s">
        <v>229</v>
      </c>
      <c r="E4" s="232" t="s">
        <v>266</v>
      </c>
      <c r="F4" s="232" t="s">
        <v>373</v>
      </c>
      <c r="G4" s="232" t="s">
        <v>401</v>
      </c>
    </row>
    <row r="5" spans="2:8" ht="18" x14ac:dyDescent="0.35">
      <c r="B5" s="15">
        <v>1</v>
      </c>
      <c r="C5" s="16" t="s">
        <v>222</v>
      </c>
      <c r="D5" s="233" t="s">
        <v>230</v>
      </c>
      <c r="E5" s="18">
        <f>'FB10'!F5</f>
        <v>4.5746242946164044E-3</v>
      </c>
      <c r="F5" s="18">
        <f>IF(C5="D1",E5/SUM($E$5:$E$13),0)</f>
        <v>7.2870715489242689E-3</v>
      </c>
      <c r="G5" s="18">
        <f>F5*0.9574</f>
        <v>6.9766423009400957E-3</v>
      </c>
      <c r="H5" s="19"/>
    </row>
    <row r="6" spans="2:8" ht="18" x14ac:dyDescent="0.35">
      <c r="B6" s="15">
        <v>2</v>
      </c>
      <c r="C6" s="16" t="s">
        <v>222</v>
      </c>
      <c r="D6" s="233" t="s">
        <v>231</v>
      </c>
      <c r="E6" s="18">
        <f>'FB10'!F6</f>
        <v>2.1243748853355178E-2</v>
      </c>
      <c r="F6" s="18">
        <f t="shared" ref="F6:F31" si="0">IF(C6="D1",E6/SUM($E$5:$E$13),0)</f>
        <v>3.3839875778204839E-2</v>
      </c>
      <c r="G6" s="18">
        <f t="shared" ref="G6:G13" si="1">F6*0.9574</f>
        <v>3.2398297070053317E-2</v>
      </c>
      <c r="H6" s="19"/>
    </row>
    <row r="7" spans="2:8" ht="18" x14ac:dyDescent="0.35">
      <c r="B7" s="15">
        <v>3</v>
      </c>
      <c r="C7" s="16" t="s">
        <v>222</v>
      </c>
      <c r="D7" s="233" t="s">
        <v>232</v>
      </c>
      <c r="E7" s="18">
        <f>'FB10'!F7</f>
        <v>8.3081715732191169E-2</v>
      </c>
      <c r="F7" s="18">
        <f t="shared" si="0"/>
        <v>0.13234363478993208</v>
      </c>
      <c r="G7" s="18">
        <f t="shared" si="1"/>
        <v>0.12670579594788098</v>
      </c>
      <c r="H7" s="19"/>
    </row>
    <row r="8" spans="2:8" ht="18" x14ac:dyDescent="0.35">
      <c r="B8" s="15">
        <v>4</v>
      </c>
      <c r="C8" s="16" t="s">
        <v>222</v>
      </c>
      <c r="D8" s="233" t="s">
        <v>233</v>
      </c>
      <c r="E8" s="18">
        <f>'FB10'!F8</f>
        <v>7.6341253319380034E-2</v>
      </c>
      <c r="F8" s="18">
        <f t="shared" si="0"/>
        <v>0.12160652749725372</v>
      </c>
      <c r="G8" s="18">
        <f t="shared" si="1"/>
        <v>0.11642608942587071</v>
      </c>
      <c r="H8" s="19"/>
    </row>
    <row r="9" spans="2:8" ht="18" x14ac:dyDescent="0.35">
      <c r="B9" s="15">
        <v>5</v>
      </c>
      <c r="C9" s="16" t="s">
        <v>222</v>
      </c>
      <c r="D9" s="233" t="s">
        <v>234</v>
      </c>
      <c r="E9" s="18">
        <f>'FB10'!F9</f>
        <v>0.14141676528022198</v>
      </c>
      <c r="F9" s="18">
        <f t="shared" si="0"/>
        <v>0.22526748000423905</v>
      </c>
      <c r="G9" s="18">
        <f t="shared" si="1"/>
        <v>0.21567108535605847</v>
      </c>
      <c r="H9" s="19"/>
    </row>
    <row r="10" spans="2:8" ht="18" x14ac:dyDescent="0.35">
      <c r="B10" s="15">
        <v>6</v>
      </c>
      <c r="C10" s="16" t="s">
        <v>222</v>
      </c>
      <c r="D10" s="233" t="s">
        <v>235</v>
      </c>
      <c r="E10" s="18">
        <f>'FB10'!F10</f>
        <v>0.16635920577239827</v>
      </c>
      <c r="F10" s="18">
        <f t="shared" si="0"/>
        <v>0.26499912500187817</v>
      </c>
      <c r="G10" s="18">
        <f t="shared" si="1"/>
        <v>0.25371016227679816</v>
      </c>
      <c r="H10" s="19"/>
    </row>
    <row r="11" spans="2:8" ht="18" x14ac:dyDescent="0.35">
      <c r="B11" s="15">
        <v>7</v>
      </c>
      <c r="C11" s="16" t="s">
        <v>222</v>
      </c>
      <c r="D11" s="233" t="s">
        <v>236</v>
      </c>
      <c r="E11" s="18">
        <f>'FB10'!F11</f>
        <v>8.1595940126824335E-2</v>
      </c>
      <c r="F11" s="18">
        <f t="shared" si="0"/>
        <v>0.12997689329496473</v>
      </c>
      <c r="G11" s="18">
        <f t="shared" si="1"/>
        <v>0.12443987764059923</v>
      </c>
      <c r="H11" s="19"/>
    </row>
    <row r="12" spans="2:8" ht="18" x14ac:dyDescent="0.35">
      <c r="B12" s="15">
        <v>8</v>
      </c>
      <c r="C12" s="16" t="s">
        <v>222</v>
      </c>
      <c r="D12" s="233" t="s">
        <v>237</v>
      </c>
      <c r="E12" s="18">
        <f>'FB10'!F12</f>
        <v>3.2811884223763889E-2</v>
      </c>
      <c r="F12" s="18">
        <f t="shared" si="0"/>
        <v>5.2267144271273179E-2</v>
      </c>
      <c r="G12" s="18">
        <f t="shared" si="1"/>
        <v>5.0040563925316944E-2</v>
      </c>
      <c r="H12" s="19"/>
    </row>
    <row r="13" spans="2:8" ht="18" x14ac:dyDescent="0.35">
      <c r="B13" s="15">
        <v>9</v>
      </c>
      <c r="C13" s="16" t="s">
        <v>222</v>
      </c>
      <c r="D13" s="233" t="s">
        <v>238</v>
      </c>
      <c r="E13" s="18">
        <f>'FB10'!F13</f>
        <v>2.0347523047427044E-2</v>
      </c>
      <c r="F13" s="18">
        <f t="shared" si="0"/>
        <v>3.2412247813329916E-2</v>
      </c>
      <c r="G13" s="18">
        <f t="shared" si="1"/>
        <v>3.1031486056482063E-2</v>
      </c>
      <c r="H13" s="19"/>
    </row>
    <row r="14" spans="2:8" ht="18" x14ac:dyDescent="0.35">
      <c r="B14" s="15">
        <v>10</v>
      </c>
      <c r="C14" s="16" t="s">
        <v>239</v>
      </c>
      <c r="D14" s="233"/>
      <c r="E14" s="18">
        <f>'FB10'!F14</f>
        <v>9.9339643518072451E-2</v>
      </c>
      <c r="F14" s="18">
        <f t="shared" si="0"/>
        <v>0</v>
      </c>
      <c r="G14" s="18">
        <v>4.2599999999999999E-2</v>
      </c>
      <c r="H14" s="19"/>
    </row>
    <row r="15" spans="2:8" ht="18" x14ac:dyDescent="0.35">
      <c r="B15" s="15">
        <v>11</v>
      </c>
      <c r="C15" s="16" t="s">
        <v>240</v>
      </c>
      <c r="D15" s="233"/>
      <c r="E15" s="18">
        <f>'FB10'!F15</f>
        <v>2.6741494478826626E-3</v>
      </c>
      <c r="F15" s="18">
        <f t="shared" si="0"/>
        <v>0</v>
      </c>
      <c r="G15" s="18">
        <f>0</f>
        <v>0</v>
      </c>
      <c r="H15" s="19"/>
    </row>
    <row r="16" spans="2:8" ht="18" x14ac:dyDescent="0.35">
      <c r="B16" s="15">
        <v>12</v>
      </c>
      <c r="C16" s="16" t="s">
        <v>241</v>
      </c>
      <c r="D16" s="233"/>
      <c r="E16" s="18">
        <f>'FB10'!F16</f>
        <v>8.9934344139622549E-3</v>
      </c>
      <c r="F16" s="18">
        <f t="shared" si="0"/>
        <v>0</v>
      </c>
      <c r="G16" s="18">
        <f>0</f>
        <v>0</v>
      </c>
      <c r="H16" s="19"/>
    </row>
    <row r="17" spans="2:8" ht="18" x14ac:dyDescent="0.35">
      <c r="B17" s="15">
        <v>13</v>
      </c>
      <c r="C17" s="16" t="s">
        <v>242</v>
      </c>
      <c r="D17" s="233"/>
      <c r="E17" s="18">
        <f>'FB10'!F17</f>
        <v>1.2415843197974147E-2</v>
      </c>
      <c r="F17" s="18">
        <f t="shared" si="0"/>
        <v>0</v>
      </c>
      <c r="G17" s="18">
        <f>0</f>
        <v>0</v>
      </c>
      <c r="H17" s="19"/>
    </row>
    <row r="18" spans="2:8" ht="18" x14ac:dyDescent="0.35">
      <c r="B18" s="15">
        <v>14</v>
      </c>
      <c r="C18" s="16" t="s">
        <v>243</v>
      </c>
      <c r="D18" s="233"/>
      <c r="E18" s="18">
        <f>'FB10'!F18</f>
        <v>2.647054359684705E-2</v>
      </c>
      <c r="F18" s="18">
        <f t="shared" si="0"/>
        <v>0</v>
      </c>
      <c r="G18" s="18">
        <f>0</f>
        <v>0</v>
      </c>
      <c r="H18" s="19"/>
    </row>
    <row r="19" spans="2:8" ht="18" x14ac:dyDescent="0.35">
      <c r="B19" s="15">
        <v>15</v>
      </c>
      <c r="C19" s="16" t="s">
        <v>244</v>
      </c>
      <c r="D19" s="233"/>
      <c r="E19" s="18">
        <f>'FB10'!F19</f>
        <v>5.2467443598919389E-2</v>
      </c>
      <c r="F19" s="18">
        <f t="shared" si="0"/>
        <v>0</v>
      </c>
      <c r="G19" s="18">
        <f>0</f>
        <v>0</v>
      </c>
      <c r="H19" s="19"/>
    </row>
    <row r="20" spans="2:8" ht="18" x14ac:dyDescent="0.35">
      <c r="B20" s="15">
        <v>16</v>
      </c>
      <c r="C20" s="16" t="s">
        <v>245</v>
      </c>
      <c r="D20" s="233"/>
      <c r="E20" s="18">
        <f>'FB10'!F20</f>
        <v>2.9549001582122231E-2</v>
      </c>
      <c r="F20" s="18">
        <f t="shared" si="0"/>
        <v>0</v>
      </c>
      <c r="G20" s="18">
        <f>0</f>
        <v>0</v>
      </c>
      <c r="H20" s="19"/>
    </row>
    <row r="21" spans="2:8" ht="18" x14ac:dyDescent="0.35">
      <c r="B21" s="15">
        <v>17</v>
      </c>
      <c r="C21" s="16" t="s">
        <v>246</v>
      </c>
      <c r="D21" s="233"/>
      <c r="E21" s="18">
        <f>'FB10'!F21</f>
        <v>4.0385545732483291E-2</v>
      </c>
      <c r="F21" s="18">
        <f t="shared" si="0"/>
        <v>0</v>
      </c>
      <c r="G21" s="18">
        <f>0</f>
        <v>0</v>
      </c>
      <c r="H21" s="19"/>
    </row>
    <row r="22" spans="2:8" ht="18" x14ac:dyDescent="0.35">
      <c r="B22" s="15">
        <v>18</v>
      </c>
      <c r="C22" s="16" t="s">
        <v>247</v>
      </c>
      <c r="D22" s="233"/>
      <c r="E22" s="18">
        <f>'FB10'!F22</f>
        <v>3.9758968959347017E-2</v>
      </c>
      <c r="F22" s="18">
        <f t="shared" si="0"/>
        <v>0</v>
      </c>
      <c r="G22" s="18">
        <f>0</f>
        <v>0</v>
      </c>
      <c r="H22" s="19"/>
    </row>
    <row r="23" spans="2:8" ht="18" x14ac:dyDescent="0.35">
      <c r="B23" s="15">
        <v>19</v>
      </c>
      <c r="C23" s="16" t="s">
        <v>248</v>
      </c>
      <c r="D23" s="233"/>
      <c r="E23" s="18">
        <f>'FB10'!F23</f>
        <v>1.1852554135231872E-2</v>
      </c>
      <c r="F23" s="18">
        <f t="shared" si="0"/>
        <v>0</v>
      </c>
      <c r="G23" s="18">
        <f>0</f>
        <v>0</v>
      </c>
      <c r="H23" s="19"/>
    </row>
    <row r="24" spans="2:8" ht="18" x14ac:dyDescent="0.35">
      <c r="B24" s="15">
        <v>20</v>
      </c>
      <c r="C24" s="16" t="s">
        <v>249</v>
      </c>
      <c r="D24" s="233"/>
      <c r="E24" s="18">
        <f>'FB10'!F24</f>
        <v>7.3099045394581282E-3</v>
      </c>
      <c r="F24" s="18">
        <f t="shared" si="0"/>
        <v>0</v>
      </c>
      <c r="G24" s="18">
        <f>0</f>
        <v>0</v>
      </c>
      <c r="H24" s="19"/>
    </row>
    <row r="25" spans="2:8" ht="18" x14ac:dyDescent="0.35">
      <c r="B25" s="15">
        <v>21</v>
      </c>
      <c r="C25" s="16" t="s">
        <v>250</v>
      </c>
      <c r="D25" s="233"/>
      <c r="E25" s="18">
        <f>'FB10'!F25</f>
        <v>1.3069568298827033E-2</v>
      </c>
      <c r="F25" s="18">
        <f t="shared" si="0"/>
        <v>0</v>
      </c>
      <c r="G25" s="18">
        <f>0</f>
        <v>0</v>
      </c>
      <c r="H25" s="19"/>
    </row>
    <row r="26" spans="2:8" ht="18" x14ac:dyDescent="0.35">
      <c r="B26" s="15">
        <v>22</v>
      </c>
      <c r="C26" s="16" t="s">
        <v>251</v>
      </c>
      <c r="D26" s="233"/>
      <c r="E26" s="18">
        <f>'FB10'!F26</f>
        <v>3.5345132799944091E-3</v>
      </c>
      <c r="F26" s="18">
        <f t="shared" si="0"/>
        <v>0</v>
      </c>
      <c r="G26" s="18">
        <f>0</f>
        <v>0</v>
      </c>
      <c r="H26" s="19"/>
    </row>
    <row r="27" spans="2:8" ht="18" x14ac:dyDescent="0.35">
      <c r="B27" s="15">
        <v>23</v>
      </c>
      <c r="C27" s="16" t="s">
        <v>252</v>
      </c>
      <c r="D27" s="233"/>
      <c r="E27" s="18">
        <f>'FB10'!F27</f>
        <v>7.2474835292619839E-3</v>
      </c>
      <c r="F27" s="18">
        <f t="shared" si="0"/>
        <v>0</v>
      </c>
      <c r="G27" s="18">
        <f>0</f>
        <v>0</v>
      </c>
      <c r="H27" s="19"/>
    </row>
    <row r="28" spans="2:8" ht="18" x14ac:dyDescent="0.35">
      <c r="B28" s="15">
        <v>24</v>
      </c>
      <c r="C28" s="16" t="s">
        <v>253</v>
      </c>
      <c r="D28" s="233"/>
      <c r="E28" s="18">
        <f>'FB10'!F28</f>
        <v>5.5861265912245167E-3</v>
      </c>
      <c r="F28" s="18">
        <f t="shared" si="0"/>
        <v>0</v>
      </c>
      <c r="G28" s="18">
        <f>0</f>
        <v>0</v>
      </c>
      <c r="H28" s="19"/>
    </row>
    <row r="29" spans="2:8" ht="18" x14ac:dyDescent="0.35">
      <c r="B29" s="15">
        <v>25</v>
      </c>
      <c r="C29" s="16" t="s">
        <v>254</v>
      </c>
      <c r="D29" s="233"/>
      <c r="E29" s="18">
        <f>'FB10'!F29</f>
        <v>7.1273899822868868E-3</v>
      </c>
      <c r="F29" s="18">
        <f t="shared" si="0"/>
        <v>0</v>
      </c>
      <c r="G29" s="18">
        <f>0</f>
        <v>0</v>
      </c>
      <c r="H29" s="19"/>
    </row>
    <row r="30" spans="2:8" ht="18" x14ac:dyDescent="0.35">
      <c r="B30" s="15">
        <v>26</v>
      </c>
      <c r="C30" s="16" t="s">
        <v>255</v>
      </c>
      <c r="D30" s="233"/>
      <c r="E30" s="18">
        <f>'FB10'!F30</f>
        <v>4.2324892975758302E-3</v>
      </c>
      <c r="F30" s="18">
        <f t="shared" si="0"/>
        <v>0</v>
      </c>
      <c r="G30" s="18">
        <f>0</f>
        <v>0</v>
      </c>
      <c r="H30" s="19"/>
    </row>
    <row r="31" spans="2:8" ht="18" x14ac:dyDescent="0.35">
      <c r="B31" s="15">
        <v>27</v>
      </c>
      <c r="C31" s="16" t="s">
        <v>256</v>
      </c>
      <c r="D31" s="233"/>
      <c r="E31" s="18">
        <f>'FB10'!F31</f>
        <v>2.1273564835043796E-4</v>
      </c>
      <c r="F31" s="18">
        <f t="shared" si="0"/>
        <v>0</v>
      </c>
      <c r="G31" s="18">
        <f>0</f>
        <v>0</v>
      </c>
      <c r="H31" s="19"/>
    </row>
    <row r="32" spans="2:8" x14ac:dyDescent="0.25">
      <c r="E32" s="19"/>
      <c r="F32" s="19"/>
      <c r="G32" s="19"/>
    </row>
    <row r="33" spans="2:8" ht="18" x14ac:dyDescent="0.35">
      <c r="B33" s="15">
        <v>28</v>
      </c>
      <c r="C33" s="296" t="s">
        <v>210</v>
      </c>
      <c r="D33" s="232"/>
      <c r="E33" s="18">
        <f>+SUM(E5:E31)</f>
        <v>1</v>
      </c>
      <c r="F33" s="18">
        <f>+SUM(F5:F31)</f>
        <v>1</v>
      </c>
      <c r="G33" s="18">
        <f>+SUM(G5:G31)</f>
        <v>1.0000000000000002</v>
      </c>
      <c r="H33" s="22"/>
    </row>
    <row r="35" spans="2:8" x14ac:dyDescent="0.25">
      <c r="B35" t="s">
        <v>452</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W50"/>
  <sheetViews>
    <sheetView workbookViewId="0"/>
  </sheetViews>
  <sheetFormatPr baseColWidth="10" defaultColWidth="11.42578125" defaultRowHeight="15" x14ac:dyDescent="0.25"/>
  <cols>
    <col min="1" max="1" width="4.28515625" customWidth="1"/>
    <col min="4" max="4" width="18.85546875" bestFit="1" customWidth="1"/>
    <col min="7" max="7" width="8.140625" bestFit="1" customWidth="1"/>
    <col min="8" max="12" width="11.5703125" bestFit="1" customWidth="1"/>
  </cols>
  <sheetData>
    <row r="2" spans="2:49" x14ac:dyDescent="0.25">
      <c r="B2" s="380" t="s">
        <v>263</v>
      </c>
      <c r="C2" s="380"/>
      <c r="D2" s="380"/>
      <c r="E2" s="380"/>
    </row>
    <row r="4" spans="2:49" x14ac:dyDescent="0.25">
      <c r="B4" s="14" t="s">
        <v>227</v>
      </c>
      <c r="C4" s="14" t="s">
        <v>228</v>
      </c>
      <c r="D4" s="14" t="s">
        <v>229</v>
      </c>
      <c r="E4" s="14" t="s">
        <v>67</v>
      </c>
      <c r="F4" s="37"/>
    </row>
    <row r="5" spans="2:49" ht="18" x14ac:dyDescent="0.35">
      <c r="B5" s="15">
        <v>1</v>
      </c>
      <c r="C5" s="16" t="s">
        <v>222</v>
      </c>
      <c r="D5" s="17" t="s">
        <v>230</v>
      </c>
      <c r="E5" s="18">
        <v>1.0949342832022003E-3</v>
      </c>
      <c r="F5" s="19"/>
      <c r="G5" s="26"/>
      <c r="H5" s="26"/>
      <c r="I5" s="26"/>
      <c r="J5" s="26"/>
      <c r="K5" s="26"/>
      <c r="L5" s="26"/>
      <c r="AT5">
        <v>0</v>
      </c>
      <c r="AU5">
        <v>0</v>
      </c>
      <c r="AV5">
        <v>0</v>
      </c>
      <c r="AW5">
        <v>0</v>
      </c>
    </row>
    <row r="6" spans="2:49" ht="18" x14ac:dyDescent="0.35">
      <c r="B6" s="15">
        <v>2</v>
      </c>
      <c r="C6" s="16" t="s">
        <v>222</v>
      </c>
      <c r="D6" s="17" t="s">
        <v>231</v>
      </c>
      <c r="E6" s="18">
        <v>5.0851049439772757E-3</v>
      </c>
      <c r="F6" s="19"/>
      <c r="G6" s="20"/>
    </row>
    <row r="7" spans="2:49" ht="18" x14ac:dyDescent="0.35">
      <c r="B7" s="15">
        <v>3</v>
      </c>
      <c r="C7" s="16" t="s">
        <v>222</v>
      </c>
      <c r="D7" s="17" t="s">
        <v>232</v>
      </c>
      <c r="E7" s="18">
        <v>3.1214374281398651E-2</v>
      </c>
      <c r="F7" s="19"/>
      <c r="G7" s="20"/>
      <c r="R7" s="23"/>
    </row>
    <row r="8" spans="2:49" ht="18" x14ac:dyDescent="0.35">
      <c r="B8" s="15">
        <v>4</v>
      </c>
      <c r="C8" s="16" t="s">
        <v>222</v>
      </c>
      <c r="D8" s="17" t="s">
        <v>233</v>
      </c>
      <c r="E8" s="18">
        <v>3.4274094280496881E-2</v>
      </c>
      <c r="F8" s="19"/>
      <c r="G8" s="20"/>
    </row>
    <row r="9" spans="2:49" ht="18" x14ac:dyDescent="0.35">
      <c r="B9" s="15">
        <v>5</v>
      </c>
      <c r="C9" s="16" t="s">
        <v>222</v>
      </c>
      <c r="D9" s="17" t="s">
        <v>234</v>
      </c>
      <c r="E9" s="18">
        <v>7.3155172802488899E-2</v>
      </c>
      <c r="F9" s="19"/>
      <c r="G9" s="20"/>
    </row>
    <row r="10" spans="2:49" ht="18" x14ac:dyDescent="0.35">
      <c r="B10" s="15">
        <v>6</v>
      </c>
      <c r="C10" s="16" t="s">
        <v>222</v>
      </c>
      <c r="D10" s="17" t="s">
        <v>235</v>
      </c>
      <c r="E10" s="18">
        <v>0.10051572468832427</v>
      </c>
      <c r="F10" s="19"/>
      <c r="G10" s="20"/>
    </row>
    <row r="11" spans="2:49" ht="18" x14ac:dyDescent="0.35">
      <c r="B11" s="15">
        <v>7</v>
      </c>
      <c r="C11" s="16" t="s">
        <v>222</v>
      </c>
      <c r="D11" s="17" t="s">
        <v>236</v>
      </c>
      <c r="E11" s="18">
        <v>5.4912820975268839E-2</v>
      </c>
      <c r="F11" s="19"/>
      <c r="G11" s="20"/>
    </row>
    <row r="12" spans="2:49" ht="18" x14ac:dyDescent="0.35">
      <c r="B12" s="15">
        <v>8</v>
      </c>
      <c r="C12" s="16" t="s">
        <v>222</v>
      </c>
      <c r="D12" s="17" t="s">
        <v>237</v>
      </c>
      <c r="E12" s="18">
        <v>2.6019072525193317E-2</v>
      </c>
      <c r="F12" s="19"/>
      <c r="G12" s="20"/>
    </row>
    <row r="13" spans="2:49" ht="18" x14ac:dyDescent="0.35">
      <c r="B13" s="15">
        <v>9</v>
      </c>
      <c r="C13" s="16" t="s">
        <v>222</v>
      </c>
      <c r="D13" s="17" t="s">
        <v>238</v>
      </c>
      <c r="E13" s="18">
        <v>1.9716933065806977E-2</v>
      </c>
      <c r="F13" s="19"/>
      <c r="G13" s="20"/>
    </row>
    <row r="14" spans="2:49" ht="18" x14ac:dyDescent="0.35">
      <c r="B14" s="15">
        <v>10</v>
      </c>
      <c r="C14" s="16" t="s">
        <v>239</v>
      </c>
      <c r="D14" s="17"/>
      <c r="E14" s="18">
        <v>9.2784814121784617E-2</v>
      </c>
      <c r="F14" s="49"/>
      <c r="G14" s="20"/>
    </row>
    <row r="15" spans="2:49" ht="18" x14ac:dyDescent="0.35">
      <c r="B15" s="15">
        <v>11</v>
      </c>
      <c r="C15" s="16" t="s">
        <v>240</v>
      </c>
      <c r="D15" s="17"/>
      <c r="E15" s="18">
        <v>2.9837906080212818E-3</v>
      </c>
      <c r="F15" s="49"/>
      <c r="G15" s="20"/>
    </row>
    <row r="16" spans="2:49" ht="18" x14ac:dyDescent="0.35">
      <c r="B16" s="15">
        <v>12</v>
      </c>
      <c r="C16" s="16" t="s">
        <v>241</v>
      </c>
      <c r="D16" s="17"/>
      <c r="E16" s="18">
        <v>1.1457582794147485E-2</v>
      </c>
      <c r="F16" s="49"/>
    </row>
    <row r="17" spans="2:7" ht="18" x14ac:dyDescent="0.35">
      <c r="B17" s="15">
        <v>13</v>
      </c>
      <c r="C17" s="16" t="s">
        <v>242</v>
      </c>
      <c r="D17" s="17"/>
      <c r="E17" s="18">
        <v>1.7951078747435581E-2</v>
      </c>
      <c r="F17" s="49"/>
      <c r="G17" s="20"/>
    </row>
    <row r="18" spans="2:7" ht="18" x14ac:dyDescent="0.35">
      <c r="B18" s="15">
        <v>14</v>
      </c>
      <c r="C18" s="16" t="s">
        <v>243</v>
      </c>
      <c r="D18" s="17"/>
      <c r="E18" s="18">
        <v>4.2784137791103995E-2</v>
      </c>
      <c r="F18" s="49"/>
      <c r="G18" s="20"/>
    </row>
    <row r="19" spans="2:7" ht="18" x14ac:dyDescent="0.35">
      <c r="B19" s="15">
        <v>15</v>
      </c>
      <c r="C19" s="16" t="s">
        <v>244</v>
      </c>
      <c r="D19" s="17"/>
      <c r="E19" s="18">
        <v>0.10670676556124174</v>
      </c>
      <c r="F19" s="49"/>
      <c r="G19" s="20"/>
    </row>
    <row r="20" spans="2:7" ht="18" x14ac:dyDescent="0.35">
      <c r="B20" s="15">
        <v>16</v>
      </c>
      <c r="C20" s="16" t="s">
        <v>245</v>
      </c>
      <c r="D20" s="17"/>
      <c r="E20" s="18">
        <v>7.1321324706359768E-2</v>
      </c>
      <c r="F20" s="49"/>
      <c r="G20" s="20"/>
    </row>
    <row r="21" spans="2:7" ht="18" x14ac:dyDescent="0.35">
      <c r="B21" s="15">
        <v>17</v>
      </c>
      <c r="C21" s="16" t="s">
        <v>246</v>
      </c>
      <c r="D21" s="17"/>
      <c r="E21" s="18">
        <v>9.948734134409451E-2</v>
      </c>
      <c r="F21" s="49"/>
      <c r="G21" s="20"/>
    </row>
    <row r="22" spans="2:7" ht="18" x14ac:dyDescent="0.35">
      <c r="B22" s="15">
        <v>18</v>
      </c>
      <c r="C22" s="16" t="s">
        <v>247</v>
      </c>
      <c r="D22" s="17"/>
      <c r="E22" s="18">
        <v>8.6570327118605864E-2</v>
      </c>
      <c r="F22" s="49"/>
    </row>
    <row r="23" spans="2:7" ht="18" x14ac:dyDescent="0.35">
      <c r="B23" s="15">
        <v>19</v>
      </c>
      <c r="C23" s="16" t="s">
        <v>248</v>
      </c>
      <c r="D23" s="17"/>
      <c r="E23" s="18">
        <v>1.9354059111301485E-2</v>
      </c>
      <c r="F23" s="49"/>
    </row>
    <row r="24" spans="2:7" ht="18" x14ac:dyDescent="0.35">
      <c r="B24" s="15">
        <v>20</v>
      </c>
      <c r="C24" s="16" t="s">
        <v>249</v>
      </c>
      <c r="D24" s="17"/>
      <c r="E24" s="18">
        <v>1.4561670085893997E-2</v>
      </c>
      <c r="F24" s="49"/>
    </row>
    <row r="25" spans="2:7" ht="18" x14ac:dyDescent="0.35">
      <c r="B25" s="15">
        <v>21</v>
      </c>
      <c r="C25" s="16" t="s">
        <v>250</v>
      </c>
      <c r="D25" s="17"/>
      <c r="E25" s="18">
        <v>2.9057691007056383E-2</v>
      </c>
      <c r="F25" s="49"/>
      <c r="G25" s="20"/>
    </row>
    <row r="26" spans="2:7" ht="18" x14ac:dyDescent="0.35">
      <c r="B26" s="15">
        <v>22</v>
      </c>
      <c r="C26" s="16" t="s">
        <v>251</v>
      </c>
      <c r="D26" s="17"/>
      <c r="E26" s="18">
        <v>8.8357643663908737E-3</v>
      </c>
      <c r="F26" s="49"/>
    </row>
    <row r="27" spans="2:7" ht="18" x14ac:dyDescent="0.35">
      <c r="B27" s="15">
        <v>23</v>
      </c>
      <c r="C27" s="16" t="s">
        <v>252</v>
      </c>
      <c r="D27" s="17"/>
      <c r="E27" s="18">
        <v>2.1589557454291319E-2</v>
      </c>
      <c r="F27" s="49"/>
    </row>
    <row r="28" spans="2:7" ht="18" x14ac:dyDescent="0.35">
      <c r="B28" s="15">
        <v>24</v>
      </c>
      <c r="C28" s="16" t="s">
        <v>253</v>
      </c>
      <c r="D28" s="17"/>
      <c r="E28" s="18">
        <v>7.9422864485875957E-3</v>
      </c>
      <c r="F28" s="49"/>
    </row>
    <row r="29" spans="2:7" ht="18" x14ac:dyDescent="0.35">
      <c r="B29" s="15">
        <v>25</v>
      </c>
      <c r="C29" s="16" t="s">
        <v>254</v>
      </c>
      <c r="D29" s="17"/>
      <c r="E29" s="18">
        <v>1.1594291769055617E-2</v>
      </c>
      <c r="F29" s="49"/>
    </row>
    <row r="30" spans="2:7" ht="18" x14ac:dyDescent="0.35">
      <c r="B30" s="15">
        <v>26</v>
      </c>
      <c r="C30" s="16" t="s">
        <v>255</v>
      </c>
      <c r="D30" s="17"/>
      <c r="E30" s="18">
        <v>8.7661473949996616E-3</v>
      </c>
      <c r="F30" s="49"/>
      <c r="G30" s="20"/>
    </row>
    <row r="31" spans="2:7" ht="18" x14ac:dyDescent="0.35">
      <c r="B31" s="15">
        <v>27</v>
      </c>
      <c r="C31" s="16" t="s">
        <v>256</v>
      </c>
      <c r="D31" s="17"/>
      <c r="E31" s="18">
        <v>2.6313772347092904E-4</v>
      </c>
      <c r="F31" s="49"/>
      <c r="G31" s="20"/>
    </row>
    <row r="32" spans="2:7" x14ac:dyDescent="0.25">
      <c r="F32" s="50"/>
    </row>
    <row r="33" spans="2:7" ht="18" x14ac:dyDescent="0.35">
      <c r="B33" s="15">
        <v>28</v>
      </c>
      <c r="C33" t="s">
        <v>210</v>
      </c>
      <c r="D33" s="17"/>
      <c r="E33" s="18">
        <v>1</v>
      </c>
      <c r="F33" s="49"/>
      <c r="G33" s="20"/>
    </row>
    <row r="34" spans="2:7" x14ac:dyDescent="0.25">
      <c r="F34" s="22"/>
    </row>
    <row r="35" spans="2:7" x14ac:dyDescent="0.25">
      <c r="B35" s="211" t="s">
        <v>315</v>
      </c>
      <c r="F35" s="22"/>
      <c r="G35" s="20"/>
    </row>
    <row r="36" spans="2:7" x14ac:dyDescent="0.25">
      <c r="B36" s="134" t="s">
        <v>316</v>
      </c>
      <c r="F36" s="22"/>
    </row>
    <row r="37" spans="2:7" x14ac:dyDescent="0.25">
      <c r="F37" s="22"/>
    </row>
    <row r="38" spans="2:7" x14ac:dyDescent="0.25">
      <c r="F38" s="22"/>
    </row>
    <row r="39" spans="2:7" x14ac:dyDescent="0.25">
      <c r="F39" s="22"/>
    </row>
    <row r="40" spans="2:7" x14ac:dyDescent="0.25">
      <c r="F40" s="22"/>
    </row>
    <row r="41" spans="2:7" x14ac:dyDescent="0.25">
      <c r="F41" s="22"/>
    </row>
    <row r="42" spans="2:7" x14ac:dyDescent="0.25">
      <c r="F42" s="22"/>
    </row>
    <row r="43" spans="2:7" x14ac:dyDescent="0.25">
      <c r="F43" s="22"/>
    </row>
    <row r="44" spans="2:7" x14ac:dyDescent="0.25">
      <c r="F44" s="22"/>
    </row>
    <row r="45" spans="2:7" x14ac:dyDescent="0.25">
      <c r="F45" s="22"/>
    </row>
    <row r="46" spans="2:7" x14ac:dyDescent="0.25">
      <c r="F46" s="22"/>
      <c r="G46" s="20"/>
    </row>
    <row r="47" spans="2:7" x14ac:dyDescent="0.25">
      <c r="F47" s="22"/>
    </row>
    <row r="48" spans="2:7" x14ac:dyDescent="0.25">
      <c r="F48" s="22"/>
    </row>
    <row r="49" spans="6:6" x14ac:dyDescent="0.25">
      <c r="F49" s="22"/>
    </row>
    <row r="50" spans="6:6" x14ac:dyDescent="0.25">
      <c r="F50" s="22"/>
    </row>
  </sheetData>
  <mergeCells count="1">
    <mergeCell ref="B2:E2"/>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X62"/>
  <sheetViews>
    <sheetView workbookViewId="0"/>
  </sheetViews>
  <sheetFormatPr baseColWidth="10" defaultColWidth="11.42578125" defaultRowHeight="15" x14ac:dyDescent="0.25"/>
  <cols>
    <col min="1" max="1" width="4.28515625" customWidth="1"/>
    <col min="4" max="4" width="18.85546875" bestFit="1" customWidth="1"/>
    <col min="5" max="5" width="18.85546875" customWidth="1"/>
    <col min="7" max="7" width="13" style="56" bestFit="1" customWidth="1"/>
    <col min="8" max="8" width="11.42578125" style="4"/>
    <col min="9" max="12" width="11.5703125" bestFit="1" customWidth="1"/>
    <col min="13" max="13" width="13" style="56" bestFit="1" customWidth="1"/>
  </cols>
  <sheetData>
    <row r="2" spans="2:50" ht="36.75" customHeight="1" x14ac:dyDescent="0.25">
      <c r="B2" s="381" t="s">
        <v>294</v>
      </c>
      <c r="C2" s="381"/>
      <c r="D2" s="381"/>
      <c r="E2" s="381"/>
      <c r="F2" s="381"/>
      <c r="I2" s="47"/>
      <c r="J2" s="26"/>
      <c r="K2" s="59"/>
    </row>
    <row r="3" spans="2:50" x14ac:dyDescent="0.25">
      <c r="I3" s="47"/>
      <c r="J3" s="26"/>
      <c r="K3" s="59"/>
    </row>
    <row r="4" spans="2:50" ht="17.25" x14ac:dyDescent="0.25">
      <c r="B4" s="14" t="s">
        <v>227</v>
      </c>
      <c r="C4" s="14" t="s">
        <v>228</v>
      </c>
      <c r="D4" s="14" t="s">
        <v>229</v>
      </c>
      <c r="E4" s="14" t="s">
        <v>295</v>
      </c>
      <c r="F4" s="14" t="s">
        <v>77</v>
      </c>
      <c r="I4" s="47"/>
      <c r="J4" s="26"/>
      <c r="K4" s="59"/>
    </row>
    <row r="5" spans="2:50" ht="18" x14ac:dyDescent="0.35">
      <c r="B5" s="15">
        <v>1</v>
      </c>
      <c r="C5" s="16" t="s">
        <v>222</v>
      </c>
      <c r="D5" s="44" t="s">
        <v>230</v>
      </c>
      <c r="E5" s="57">
        <v>6071</v>
      </c>
      <c r="F5" s="18">
        <f>E5/E$33</f>
        <v>1.8651406807327626E-3</v>
      </c>
      <c r="G5" s="18"/>
      <c r="I5" s="52"/>
      <c r="J5" s="26"/>
      <c r="K5" s="60"/>
      <c r="L5" s="26"/>
      <c r="AU5">
        <v>0</v>
      </c>
      <c r="AV5">
        <v>0</v>
      </c>
      <c r="AW5">
        <v>0</v>
      </c>
      <c r="AX5">
        <v>0</v>
      </c>
    </row>
    <row r="6" spans="2:50" ht="18" x14ac:dyDescent="0.35">
      <c r="B6" s="15">
        <v>2</v>
      </c>
      <c r="C6" s="16" t="s">
        <v>222</v>
      </c>
      <c r="D6" s="44" t="s">
        <v>231</v>
      </c>
      <c r="E6" s="57">
        <v>28195</v>
      </c>
      <c r="F6" s="18">
        <f t="shared" ref="F6:F31" si="0">E6/E$33</f>
        <v>8.6621053357371514E-3</v>
      </c>
      <c r="G6" s="18"/>
      <c r="I6" s="47"/>
      <c r="J6" s="26"/>
      <c r="K6" s="59"/>
    </row>
    <row r="7" spans="2:50" ht="18" x14ac:dyDescent="0.35">
      <c r="B7" s="15">
        <v>3</v>
      </c>
      <c r="C7" s="16" t="s">
        <v>222</v>
      </c>
      <c r="D7" s="44" t="s">
        <v>232</v>
      </c>
      <c r="E7" s="57">
        <v>173072</v>
      </c>
      <c r="F7" s="18">
        <f t="shared" si="0"/>
        <v>5.3171409635279311E-2</v>
      </c>
      <c r="G7" s="18"/>
      <c r="I7" s="47"/>
      <c r="J7" s="26"/>
      <c r="K7" s="59"/>
      <c r="S7" s="23"/>
    </row>
    <row r="8" spans="2:50" ht="18" x14ac:dyDescent="0.35">
      <c r="B8" s="15">
        <v>4</v>
      </c>
      <c r="C8" s="16" t="s">
        <v>222</v>
      </c>
      <c r="D8" s="44" t="s">
        <v>233</v>
      </c>
      <c r="E8" s="57">
        <v>190037</v>
      </c>
      <c r="F8" s="18">
        <f t="shared" si="0"/>
        <v>5.8383419460453306E-2</v>
      </c>
      <c r="G8" s="18"/>
      <c r="I8" s="47"/>
      <c r="J8" s="26"/>
      <c r="K8" s="59"/>
    </row>
    <row r="9" spans="2:50" ht="18" x14ac:dyDescent="0.35">
      <c r="B9" s="15">
        <v>5</v>
      </c>
      <c r="C9" s="16" t="s">
        <v>222</v>
      </c>
      <c r="D9" s="44" t="s">
        <v>234</v>
      </c>
      <c r="E9" s="57">
        <v>405618</v>
      </c>
      <c r="F9" s="18">
        <f t="shared" si="0"/>
        <v>0.12461450051679487</v>
      </c>
      <c r="G9" s="18"/>
      <c r="I9" s="47"/>
      <c r="J9" s="26"/>
      <c r="K9" s="59"/>
    </row>
    <row r="10" spans="2:50" ht="18" x14ac:dyDescent="0.35">
      <c r="B10" s="15">
        <v>6</v>
      </c>
      <c r="C10" s="16" t="s">
        <v>222</v>
      </c>
      <c r="D10" s="44" t="s">
        <v>235</v>
      </c>
      <c r="E10" s="57">
        <v>557027.29600000009</v>
      </c>
      <c r="F10" s="18">
        <f t="shared" si="0"/>
        <v>0.17113066546667274</v>
      </c>
      <c r="G10" s="18"/>
      <c r="I10" s="47"/>
      <c r="J10" s="26"/>
      <c r="K10" s="59"/>
    </row>
    <row r="11" spans="2:50" ht="18" x14ac:dyDescent="0.35">
      <c r="B11" s="15">
        <v>7</v>
      </c>
      <c r="C11" s="16" t="s">
        <v>222</v>
      </c>
      <c r="D11" s="44" t="s">
        <v>236</v>
      </c>
      <c r="E11" s="57">
        <v>304177.80399999983</v>
      </c>
      <c r="F11" s="18">
        <f t="shared" si="0"/>
        <v>9.3449908815080959E-2</v>
      </c>
      <c r="G11" s="18"/>
      <c r="H11" s="54"/>
      <c r="I11" s="53"/>
      <c r="J11" s="26"/>
      <c r="K11" s="59"/>
    </row>
    <row r="12" spans="2:50" ht="18" x14ac:dyDescent="0.35">
      <c r="B12" s="15">
        <v>8</v>
      </c>
      <c r="C12" s="16" t="s">
        <v>222</v>
      </c>
      <c r="D12" s="44" t="s">
        <v>237</v>
      </c>
      <c r="E12" s="57">
        <v>143415.74999999994</v>
      </c>
      <c r="F12" s="18">
        <f t="shared" si="0"/>
        <v>4.406037713437648E-2</v>
      </c>
      <c r="G12" s="18"/>
      <c r="H12" s="54"/>
      <c r="I12" s="53"/>
      <c r="J12" s="26"/>
      <c r="K12" s="59"/>
    </row>
    <row r="13" spans="2:50" ht="18" x14ac:dyDescent="0.35">
      <c r="B13" s="15">
        <v>9</v>
      </c>
      <c r="C13" s="16" t="s">
        <v>222</v>
      </c>
      <c r="D13" s="44" t="s">
        <v>238</v>
      </c>
      <c r="E13" s="57">
        <v>94860.560999999987</v>
      </c>
      <c r="F13" s="18">
        <f t="shared" si="0"/>
        <v>2.9143187500944117E-2</v>
      </c>
      <c r="G13" s="18"/>
      <c r="H13" s="54"/>
      <c r="I13" s="53"/>
      <c r="J13" s="26"/>
      <c r="K13" s="59"/>
    </row>
    <row r="14" spans="2:50" ht="18" x14ac:dyDescent="0.35">
      <c r="B14" s="15">
        <v>10</v>
      </c>
      <c r="C14" s="16" t="s">
        <v>239</v>
      </c>
      <c r="D14" s="44"/>
      <c r="E14" s="58">
        <v>501384.09568773181</v>
      </c>
      <c r="F14" s="18">
        <f t="shared" si="0"/>
        <v>0.15403588758682205</v>
      </c>
      <c r="G14" s="18"/>
      <c r="H14" s="54"/>
      <c r="I14" s="53"/>
      <c r="J14" s="26"/>
      <c r="K14" s="59"/>
    </row>
    <row r="15" spans="2:50" ht="18" x14ac:dyDescent="0.35">
      <c r="B15" s="15">
        <v>11</v>
      </c>
      <c r="C15" s="16" t="s">
        <v>240</v>
      </c>
      <c r="D15" s="44"/>
      <c r="E15" s="58">
        <v>16544.348521830576</v>
      </c>
      <c r="F15" s="18">
        <f t="shared" si="0"/>
        <v>5.0827767195333806E-3</v>
      </c>
      <c r="G15" s="18"/>
      <c r="H15" s="54"/>
      <c r="I15" s="53"/>
      <c r="J15" s="26"/>
      <c r="K15" s="59"/>
    </row>
    <row r="16" spans="2:50" ht="18" x14ac:dyDescent="0.35">
      <c r="B16" s="15">
        <v>12</v>
      </c>
      <c r="C16" s="16" t="s">
        <v>241</v>
      </c>
      <c r="D16" s="44"/>
      <c r="E16" s="58">
        <v>62536.776668626291</v>
      </c>
      <c r="F16" s="18">
        <f t="shared" si="0"/>
        <v>1.9212631560954437E-2</v>
      </c>
      <c r="G16" s="18"/>
      <c r="H16" s="54"/>
      <c r="I16" s="53"/>
      <c r="J16" s="26"/>
      <c r="K16" s="59"/>
    </row>
    <row r="17" spans="2:11" ht="18" x14ac:dyDescent="0.35">
      <c r="B17" s="15">
        <v>13</v>
      </c>
      <c r="C17" s="16" t="s">
        <v>242</v>
      </c>
      <c r="D17" s="44"/>
      <c r="E17" s="58">
        <v>97355.168524995184</v>
      </c>
      <c r="F17" s="18">
        <f t="shared" si="0"/>
        <v>2.9909584136972877E-2</v>
      </c>
      <c r="G17" s="18"/>
      <c r="H17" s="54"/>
      <c r="I17" s="53"/>
      <c r="J17" s="26"/>
      <c r="K17" s="59"/>
    </row>
    <row r="18" spans="2:11" ht="18" x14ac:dyDescent="0.35">
      <c r="B18" s="15">
        <v>14</v>
      </c>
      <c r="C18" s="16" t="s">
        <v>243</v>
      </c>
      <c r="D18" s="44"/>
      <c r="E18" s="58">
        <v>195980.42932360742</v>
      </c>
      <c r="F18" s="18">
        <f t="shared" si="0"/>
        <v>6.0209367708603558E-2</v>
      </c>
      <c r="G18" s="18"/>
      <c r="H18" s="54"/>
      <c r="I18" s="53"/>
      <c r="J18" s="26"/>
      <c r="K18" s="59"/>
    </row>
    <row r="19" spans="2:11" ht="18" x14ac:dyDescent="0.35">
      <c r="B19" s="15">
        <v>15</v>
      </c>
      <c r="C19" s="16" t="s">
        <v>244</v>
      </c>
      <c r="D19" s="44"/>
      <c r="E19" s="58">
        <v>86664.926999999996</v>
      </c>
      <c r="F19" s="18">
        <f t="shared" si="0"/>
        <v>2.6625313941761684E-2</v>
      </c>
      <c r="G19" s="18"/>
      <c r="I19" s="53"/>
      <c r="J19" s="26"/>
      <c r="K19" s="59"/>
    </row>
    <row r="20" spans="2:11" ht="18" x14ac:dyDescent="0.35">
      <c r="B20" s="15">
        <v>16</v>
      </c>
      <c r="C20" s="16" t="s">
        <v>245</v>
      </c>
      <c r="D20" s="44"/>
      <c r="E20" s="58">
        <v>47600</v>
      </c>
      <c r="F20" s="18">
        <f t="shared" si="0"/>
        <v>1.4623735200606079E-2</v>
      </c>
      <c r="G20" s="18"/>
      <c r="I20" s="53"/>
      <c r="J20" s="26"/>
      <c r="K20" s="59"/>
    </row>
    <row r="21" spans="2:11" ht="18" x14ac:dyDescent="0.35">
      <c r="B21" s="15">
        <v>17</v>
      </c>
      <c r="C21" s="16" t="s">
        <v>246</v>
      </c>
      <c r="D21" s="44"/>
      <c r="E21" s="58">
        <v>0</v>
      </c>
      <c r="F21" s="18">
        <f t="shared" si="0"/>
        <v>0</v>
      </c>
      <c r="G21" s="18"/>
      <c r="I21" s="53"/>
      <c r="J21" s="26"/>
      <c r="K21" s="59"/>
    </row>
    <row r="22" spans="2:11" ht="18" x14ac:dyDescent="0.35">
      <c r="B22" s="15">
        <v>18</v>
      </c>
      <c r="C22" s="16" t="s">
        <v>247</v>
      </c>
      <c r="D22" s="44"/>
      <c r="E22" s="58">
        <v>0</v>
      </c>
      <c r="F22" s="18">
        <f t="shared" si="0"/>
        <v>0</v>
      </c>
      <c r="G22" s="18"/>
      <c r="I22" s="53"/>
      <c r="J22" s="26"/>
      <c r="K22" s="59"/>
    </row>
    <row r="23" spans="2:11" ht="18" x14ac:dyDescent="0.35">
      <c r="B23" s="15">
        <v>19</v>
      </c>
      <c r="C23" s="16" t="s">
        <v>248</v>
      </c>
      <c r="D23" s="44"/>
      <c r="E23" s="58">
        <v>103948.25637848931</v>
      </c>
      <c r="F23" s="18">
        <f t="shared" si="0"/>
        <v>3.1935121341255028E-2</v>
      </c>
      <c r="G23" s="18"/>
      <c r="I23" s="53"/>
      <c r="J23" s="26"/>
      <c r="K23" s="59"/>
    </row>
    <row r="24" spans="2:11" ht="18" x14ac:dyDescent="0.35">
      <c r="B24" s="15">
        <v>20</v>
      </c>
      <c r="C24" s="16" t="s">
        <v>249</v>
      </c>
      <c r="D24" s="44"/>
      <c r="E24" s="58">
        <v>70202.353728754635</v>
      </c>
      <c r="F24" s="18">
        <f t="shared" si="0"/>
        <v>2.1567660323289675E-2</v>
      </c>
      <c r="G24" s="18"/>
      <c r="I24" s="53"/>
      <c r="J24" s="26"/>
      <c r="K24" s="59"/>
    </row>
    <row r="25" spans="2:11" ht="18" x14ac:dyDescent="0.35">
      <c r="B25" s="15">
        <v>21</v>
      </c>
      <c r="C25" s="16" t="s">
        <v>250</v>
      </c>
      <c r="D25" s="44"/>
      <c r="E25" s="58">
        <v>36969.672365200422</v>
      </c>
      <c r="F25" s="18">
        <f t="shared" si="0"/>
        <v>1.1357871830291076E-2</v>
      </c>
      <c r="G25" s="18"/>
      <c r="H25" s="55"/>
      <c r="I25" s="53"/>
      <c r="J25" s="26"/>
      <c r="K25" s="59"/>
    </row>
    <row r="26" spans="2:11" ht="18" x14ac:dyDescent="0.35">
      <c r="B26" s="15">
        <v>22</v>
      </c>
      <c r="C26" s="16" t="s">
        <v>251</v>
      </c>
      <c r="D26" s="44"/>
      <c r="E26" s="58">
        <v>0</v>
      </c>
      <c r="F26" s="18">
        <f t="shared" si="0"/>
        <v>0</v>
      </c>
      <c r="G26" s="18"/>
      <c r="I26" s="53"/>
      <c r="J26" s="26"/>
      <c r="K26" s="59"/>
    </row>
    <row r="27" spans="2:11" ht="18" x14ac:dyDescent="0.35">
      <c r="B27" s="15">
        <v>23</v>
      </c>
      <c r="C27" s="16" t="s">
        <v>252</v>
      </c>
      <c r="D27" s="44"/>
      <c r="E27" s="150">
        <v>0</v>
      </c>
      <c r="F27" s="18">
        <f t="shared" si="0"/>
        <v>0</v>
      </c>
      <c r="G27" s="18"/>
      <c r="I27" s="53"/>
      <c r="J27" s="26"/>
      <c r="K27" s="59"/>
    </row>
    <row r="28" spans="2:11" ht="18" x14ac:dyDescent="0.35">
      <c r="B28" s="15">
        <v>24</v>
      </c>
      <c r="C28" s="16" t="s">
        <v>253</v>
      </c>
      <c r="D28" s="44"/>
      <c r="E28" s="58">
        <v>44037.12688344159</v>
      </c>
      <c r="F28" s="18">
        <f t="shared" si="0"/>
        <v>1.3529144591154223E-2</v>
      </c>
      <c r="G28" s="18"/>
      <c r="I28" s="53"/>
      <c r="J28" s="26"/>
      <c r="K28" s="59"/>
    </row>
    <row r="29" spans="2:11" ht="18" x14ac:dyDescent="0.35">
      <c r="B29" s="15">
        <v>25</v>
      </c>
      <c r="C29" s="16" t="s">
        <v>254</v>
      </c>
      <c r="D29" s="44"/>
      <c r="E29" s="58">
        <v>64285.893244436018</v>
      </c>
      <c r="F29" s="18">
        <f t="shared" si="0"/>
        <v>1.9749997477753436E-2</v>
      </c>
      <c r="G29" s="18"/>
      <c r="J29" s="26"/>
      <c r="K29" s="59"/>
    </row>
    <row r="30" spans="2:11" ht="18" x14ac:dyDescent="0.35">
      <c r="B30" s="15">
        <v>26</v>
      </c>
      <c r="C30" s="16" t="s">
        <v>255</v>
      </c>
      <c r="D30" s="44"/>
      <c r="E30" s="58">
        <v>24998.892789549507</v>
      </c>
      <c r="F30" s="18">
        <f t="shared" si="0"/>
        <v>7.6801930349309367E-3</v>
      </c>
      <c r="G30" s="18"/>
      <c r="J30" s="26"/>
      <c r="K30" s="59"/>
    </row>
    <row r="31" spans="2:11" ht="18" x14ac:dyDescent="0.35">
      <c r="B31" s="15">
        <v>27</v>
      </c>
      <c r="C31" s="16" t="s">
        <v>256</v>
      </c>
      <c r="D31" s="44"/>
      <c r="E31" s="58">
        <v>2.5011104298755527E-12</v>
      </c>
      <c r="F31" s="18">
        <f t="shared" si="0"/>
        <v>7.683944671002966E-19</v>
      </c>
      <c r="G31" s="18"/>
      <c r="J31" s="26"/>
      <c r="K31" s="59"/>
    </row>
    <row r="32" spans="2:11" x14ac:dyDescent="0.25">
      <c r="E32" s="58"/>
      <c r="G32" s="58"/>
      <c r="K32" s="59"/>
    </row>
    <row r="33" spans="2:11" ht="18" x14ac:dyDescent="0.35">
      <c r="B33" s="15">
        <v>28</v>
      </c>
      <c r="C33" t="s">
        <v>210</v>
      </c>
      <c r="D33" s="44"/>
      <c r="E33" s="58">
        <f>SUM(E5:E31)</f>
        <v>3254982.3521166621</v>
      </c>
      <c r="F33" s="220">
        <f>SUM(F5:F31)</f>
        <v>1</v>
      </c>
      <c r="G33" s="58"/>
      <c r="I33" s="20"/>
      <c r="K33" s="59"/>
    </row>
    <row r="34" spans="2:11" x14ac:dyDescent="0.25">
      <c r="E34" s="58"/>
      <c r="G34" s="58"/>
      <c r="I34" s="20"/>
      <c r="K34" s="59"/>
    </row>
    <row r="35" spans="2:11" x14ac:dyDescent="0.25">
      <c r="B35" t="s">
        <v>317</v>
      </c>
      <c r="E35" s="58"/>
      <c r="G35" s="58"/>
      <c r="I35" s="20"/>
      <c r="K35" s="59"/>
    </row>
    <row r="36" spans="2:11" x14ac:dyDescent="0.25">
      <c r="E36" s="58"/>
      <c r="G36" s="58"/>
      <c r="I36" s="20"/>
      <c r="K36" s="59"/>
    </row>
    <row r="37" spans="2:11" x14ac:dyDescent="0.25">
      <c r="E37" s="58"/>
      <c r="G37" s="58"/>
    </row>
    <row r="38" spans="2:11" x14ac:dyDescent="0.25">
      <c r="E38" s="58"/>
      <c r="G38" s="58"/>
    </row>
    <row r="39" spans="2:11" x14ac:dyDescent="0.25">
      <c r="E39" s="58"/>
      <c r="G39" s="58"/>
    </row>
    <row r="40" spans="2:11" x14ac:dyDescent="0.25">
      <c r="E40" s="58"/>
      <c r="G40" s="58"/>
    </row>
    <row r="41" spans="2:11" x14ac:dyDescent="0.25">
      <c r="E41" s="58"/>
      <c r="G41" s="58"/>
    </row>
    <row r="42" spans="2:11" x14ac:dyDescent="0.25">
      <c r="E42" s="58"/>
      <c r="G42" s="58"/>
    </row>
    <row r="43" spans="2:11" x14ac:dyDescent="0.25">
      <c r="E43" s="58"/>
      <c r="G43" s="58"/>
    </row>
    <row r="44" spans="2:11" x14ac:dyDescent="0.25">
      <c r="E44" s="58"/>
      <c r="G44" s="58"/>
    </row>
    <row r="45" spans="2:11" x14ac:dyDescent="0.25">
      <c r="E45" s="58"/>
      <c r="G45" s="58"/>
    </row>
    <row r="46" spans="2:11" x14ac:dyDescent="0.25">
      <c r="E46" s="58"/>
      <c r="G46" s="58"/>
    </row>
    <row r="47" spans="2:11" x14ac:dyDescent="0.25">
      <c r="E47" s="58"/>
      <c r="G47" s="58"/>
    </row>
    <row r="48" spans="2:11" x14ac:dyDescent="0.25">
      <c r="E48" s="58"/>
      <c r="G48" s="58"/>
    </row>
    <row r="49" spans="5:7" x14ac:dyDescent="0.25">
      <c r="E49" s="58"/>
      <c r="G49" s="58"/>
    </row>
    <row r="50" spans="5:7" x14ac:dyDescent="0.25">
      <c r="E50" s="58"/>
      <c r="G50" s="58"/>
    </row>
    <row r="51" spans="5:7" x14ac:dyDescent="0.25">
      <c r="E51" s="56"/>
    </row>
    <row r="52" spans="5:7" x14ac:dyDescent="0.25">
      <c r="E52" s="56"/>
    </row>
    <row r="53" spans="5:7" x14ac:dyDescent="0.25">
      <c r="E53" s="56"/>
    </row>
    <row r="54" spans="5:7" x14ac:dyDescent="0.25">
      <c r="E54" s="56"/>
    </row>
    <row r="55" spans="5:7" x14ac:dyDescent="0.25">
      <c r="E55" s="56"/>
    </row>
    <row r="56" spans="5:7" x14ac:dyDescent="0.25">
      <c r="E56" s="56"/>
    </row>
    <row r="57" spans="5:7" x14ac:dyDescent="0.25">
      <c r="E57" s="56"/>
    </row>
    <row r="58" spans="5:7" x14ac:dyDescent="0.25">
      <c r="E58" s="56"/>
    </row>
    <row r="59" spans="5:7" x14ac:dyDescent="0.25">
      <c r="E59" s="56"/>
    </row>
    <row r="60" spans="5:7" x14ac:dyDescent="0.25">
      <c r="E60" s="56"/>
    </row>
    <row r="61" spans="5:7" x14ac:dyDescent="0.25">
      <c r="E61" s="56"/>
    </row>
    <row r="62" spans="5:7" x14ac:dyDescent="0.25">
      <c r="E62" s="56"/>
    </row>
  </sheetData>
  <mergeCells count="1">
    <mergeCell ref="B2:F2"/>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W50"/>
  <sheetViews>
    <sheetView workbookViewId="0"/>
  </sheetViews>
  <sheetFormatPr baseColWidth="10" defaultColWidth="11.42578125" defaultRowHeight="15" x14ac:dyDescent="0.25"/>
  <cols>
    <col min="1" max="1" width="4.28515625" customWidth="1"/>
    <col min="4" max="4" width="18.85546875" bestFit="1" customWidth="1"/>
    <col min="5" max="5" width="15.28515625" customWidth="1"/>
    <col min="7" max="7" width="8.140625" bestFit="1" customWidth="1"/>
    <col min="8" max="12" width="11.5703125" bestFit="1" customWidth="1"/>
  </cols>
  <sheetData>
    <row r="2" spans="2:49" x14ac:dyDescent="0.25">
      <c r="B2" s="379" t="s">
        <v>264</v>
      </c>
      <c r="C2" s="379"/>
      <c r="D2" s="379"/>
      <c r="E2" s="379"/>
      <c r="F2" s="379"/>
    </row>
    <row r="4" spans="2:49" ht="45" x14ac:dyDescent="0.25">
      <c r="B4" s="157" t="s">
        <v>227</v>
      </c>
      <c r="C4" s="157" t="s">
        <v>228</v>
      </c>
      <c r="D4" s="157" t="s">
        <v>229</v>
      </c>
      <c r="E4" s="159" t="s">
        <v>318</v>
      </c>
      <c r="F4" s="157" t="s">
        <v>69</v>
      </c>
    </row>
    <row r="5" spans="2:49" ht="18" x14ac:dyDescent="0.35">
      <c r="B5" s="15">
        <v>1</v>
      </c>
      <c r="C5" s="16" t="s">
        <v>222</v>
      </c>
      <c r="D5" s="158" t="s">
        <v>230</v>
      </c>
      <c r="E5" s="52">
        <v>3905.8207389110948</v>
      </c>
      <c r="F5" s="18">
        <f>E5/$E$33</f>
        <v>6.6092437935728774E-3</v>
      </c>
      <c r="G5" s="26"/>
      <c r="H5" s="26"/>
      <c r="I5" s="26"/>
      <c r="J5" s="26"/>
      <c r="K5" s="26"/>
      <c r="L5" s="26"/>
      <c r="AT5">
        <v>0</v>
      </c>
      <c r="AU5">
        <v>0</v>
      </c>
      <c r="AV5">
        <v>0</v>
      </c>
      <c r="AW5">
        <v>0</v>
      </c>
    </row>
    <row r="6" spans="2:49" ht="18" x14ac:dyDescent="0.35">
      <c r="B6" s="15">
        <v>2</v>
      </c>
      <c r="C6" s="16" t="s">
        <v>222</v>
      </c>
      <c r="D6" s="158" t="s">
        <v>231</v>
      </c>
      <c r="E6" s="52">
        <v>18137.943030928422</v>
      </c>
      <c r="F6" s="18">
        <f t="shared" ref="F6:F31" si="0">E6/$E$33</f>
        <v>3.0692163163320945E-2</v>
      </c>
      <c r="G6" s="20"/>
      <c r="H6" s="26"/>
    </row>
    <row r="7" spans="2:49" ht="18" x14ac:dyDescent="0.35">
      <c r="B7" s="15">
        <v>3</v>
      </c>
      <c r="C7" s="16" t="s">
        <v>222</v>
      </c>
      <c r="D7" s="158" t="s">
        <v>232</v>
      </c>
      <c r="E7" s="52">
        <v>64353.695565542963</v>
      </c>
      <c r="F7" s="18">
        <f t="shared" si="0"/>
        <v>0.10889625803170397</v>
      </c>
      <c r="G7" s="20"/>
      <c r="H7" s="26"/>
      <c r="R7" s="23"/>
    </row>
    <row r="8" spans="2:49" ht="18" x14ac:dyDescent="0.35">
      <c r="B8" s="15">
        <v>4</v>
      </c>
      <c r="C8" s="16" t="s">
        <v>222</v>
      </c>
      <c r="D8" s="158" t="s">
        <v>233</v>
      </c>
      <c r="E8" s="52">
        <v>55883.423897911518</v>
      </c>
      <c r="F8" s="18">
        <f t="shared" si="0"/>
        <v>9.4563267812399487E-2</v>
      </c>
      <c r="G8" s="20"/>
      <c r="H8" s="26"/>
    </row>
    <row r="9" spans="2:49" ht="18" x14ac:dyDescent="0.35">
      <c r="B9" s="15">
        <v>5</v>
      </c>
      <c r="C9" s="16" t="s">
        <v>222</v>
      </c>
      <c r="D9" s="158" t="s">
        <v>234</v>
      </c>
      <c r="E9" s="52">
        <v>97904.373096179232</v>
      </c>
      <c r="F9" s="18">
        <f t="shared" si="0"/>
        <v>0.1656691163020359</v>
      </c>
      <c r="G9" s="20"/>
      <c r="H9" s="26"/>
    </row>
    <row r="10" spans="2:49" ht="18" x14ac:dyDescent="0.35">
      <c r="B10" s="15">
        <v>6</v>
      </c>
      <c r="C10" s="16" t="s">
        <v>222</v>
      </c>
      <c r="D10" s="158" t="s">
        <v>235</v>
      </c>
      <c r="E10" s="52">
        <v>106501.02091009407</v>
      </c>
      <c r="F10" s="18">
        <f t="shared" si="0"/>
        <v>0.18021595421592559</v>
      </c>
      <c r="G10" s="20"/>
      <c r="H10" s="26"/>
    </row>
    <row r="11" spans="2:49" ht="18" x14ac:dyDescent="0.35">
      <c r="B11" s="15">
        <v>7</v>
      </c>
      <c r="C11" s="16" t="s">
        <v>222</v>
      </c>
      <c r="D11" s="158" t="s">
        <v>236</v>
      </c>
      <c r="E11" s="52">
        <v>49071.479358121891</v>
      </c>
      <c r="F11" s="18">
        <f t="shared" si="0"/>
        <v>8.3036419761426505E-2</v>
      </c>
      <c r="G11" s="20"/>
      <c r="H11" s="26"/>
    </row>
    <row r="12" spans="2:49" ht="18" x14ac:dyDescent="0.35">
      <c r="B12" s="15">
        <v>8</v>
      </c>
      <c r="C12" s="16" t="s">
        <v>222</v>
      </c>
      <c r="D12" s="158" t="s">
        <v>237</v>
      </c>
      <c r="E12" s="52">
        <v>18188.761542176151</v>
      </c>
      <c r="F12" s="18">
        <f t="shared" si="0"/>
        <v>3.0778155827222951E-2</v>
      </c>
      <c r="G12" s="20"/>
      <c r="H12" s="26"/>
    </row>
    <row r="13" spans="2:49" ht="18" x14ac:dyDescent="0.35">
      <c r="B13" s="15">
        <v>9</v>
      </c>
      <c r="C13" s="16" t="s">
        <v>222</v>
      </c>
      <c r="D13" s="158" t="s">
        <v>238</v>
      </c>
      <c r="E13" s="52">
        <v>9467.5856687998912</v>
      </c>
      <c r="F13" s="18">
        <f t="shared" si="0"/>
        <v>1.6020597463231277E-2</v>
      </c>
      <c r="G13" s="20"/>
      <c r="H13" s="26"/>
    </row>
    <row r="14" spans="2:49" ht="18" x14ac:dyDescent="0.35">
      <c r="B14" s="15">
        <v>10</v>
      </c>
      <c r="C14" s="16" t="s">
        <v>239</v>
      </c>
      <c r="D14" s="158"/>
      <c r="E14" s="52">
        <v>56575.8581545782</v>
      </c>
      <c r="F14" s="18">
        <f t="shared" si="0"/>
        <v>9.5734972076176678E-2</v>
      </c>
      <c r="G14" s="20"/>
      <c r="H14" s="26"/>
    </row>
    <row r="15" spans="2:49" ht="18" x14ac:dyDescent="0.35">
      <c r="B15" s="15">
        <v>11</v>
      </c>
      <c r="C15" s="16" t="s">
        <v>240</v>
      </c>
      <c r="D15" s="158"/>
      <c r="E15" s="52">
        <v>1703.0667458151352</v>
      </c>
      <c r="F15" s="18">
        <f t="shared" si="0"/>
        <v>2.8818484186135741E-3</v>
      </c>
      <c r="G15" s="20"/>
      <c r="H15" s="26"/>
    </row>
    <row r="16" spans="2:49" ht="18" x14ac:dyDescent="0.35">
      <c r="B16" s="15">
        <v>12</v>
      </c>
      <c r="C16" s="16" t="s">
        <v>241</v>
      </c>
      <c r="D16" s="158"/>
      <c r="E16" s="52">
        <v>5303.4382093170807</v>
      </c>
      <c r="F16" s="18">
        <f t="shared" si="0"/>
        <v>8.9742254989659993E-3</v>
      </c>
      <c r="H16" s="26"/>
    </row>
    <row r="17" spans="2:8" ht="18" x14ac:dyDescent="0.35">
      <c r="B17" s="15">
        <v>13</v>
      </c>
      <c r="C17" s="16" t="s">
        <v>242</v>
      </c>
      <c r="D17" s="158"/>
      <c r="E17" s="52">
        <v>6949.7504377329988</v>
      </c>
      <c r="F17" s="18">
        <f t="shared" si="0"/>
        <v>1.1760036626840374E-2</v>
      </c>
      <c r="G17" s="20"/>
      <c r="H17" s="26"/>
    </row>
    <row r="18" spans="2:8" ht="18" x14ac:dyDescent="0.35">
      <c r="B18" s="15">
        <v>14</v>
      </c>
      <c r="C18" s="16" t="s">
        <v>243</v>
      </c>
      <c r="D18" s="158"/>
      <c r="E18" s="52">
        <v>12956.736551982493</v>
      </c>
      <c r="F18" s="18">
        <f t="shared" si="0"/>
        <v>2.1924772375760168E-2</v>
      </c>
      <c r="G18" s="20"/>
      <c r="H18" s="26"/>
    </row>
    <row r="19" spans="2:8" ht="18" x14ac:dyDescent="0.35">
      <c r="B19" s="15">
        <v>15</v>
      </c>
      <c r="C19" s="16" t="s">
        <v>244</v>
      </c>
      <c r="D19" s="158"/>
      <c r="E19" s="52">
        <v>21840.644005881251</v>
      </c>
      <c r="F19" s="18">
        <f t="shared" si="0"/>
        <v>3.6957697368299798E-2</v>
      </c>
      <c r="G19" s="20"/>
      <c r="H19" s="26"/>
    </row>
    <row r="20" spans="2:8" ht="18" x14ac:dyDescent="0.35">
      <c r="B20" s="15">
        <v>16</v>
      </c>
      <c r="C20" s="16" t="s">
        <v>245</v>
      </c>
      <c r="D20" s="158"/>
      <c r="E20" s="52">
        <v>12819.329753235203</v>
      </c>
      <c r="F20" s="18">
        <f t="shared" si="0"/>
        <v>2.1692259136540583E-2</v>
      </c>
      <c r="G20" s="20"/>
      <c r="H20" s="26"/>
    </row>
    <row r="21" spans="2:8" ht="18" x14ac:dyDescent="0.35">
      <c r="B21" s="15">
        <v>17</v>
      </c>
      <c r="C21" s="16" t="s">
        <v>246</v>
      </c>
      <c r="D21" s="158"/>
      <c r="E21" s="52">
        <v>10893.9646660995</v>
      </c>
      <c r="F21" s="18">
        <f t="shared" si="0"/>
        <v>1.8434248054326603E-2</v>
      </c>
      <c r="G21" s="20"/>
      <c r="H21" s="26"/>
    </row>
    <row r="22" spans="2:8" ht="18" x14ac:dyDescent="0.35">
      <c r="B22" s="15">
        <v>18</v>
      </c>
      <c r="C22" s="16" t="s">
        <v>247</v>
      </c>
      <c r="D22" s="158"/>
      <c r="E22" s="52">
        <v>17258.473374724999</v>
      </c>
      <c r="F22" s="18">
        <f t="shared" si="0"/>
        <v>2.9203966506216133E-2</v>
      </c>
      <c r="H22" s="26"/>
    </row>
    <row r="23" spans="2:8" ht="18" x14ac:dyDescent="0.35">
      <c r="B23" s="15">
        <v>19</v>
      </c>
      <c r="C23" s="16" t="s">
        <v>248</v>
      </c>
      <c r="D23" s="158"/>
      <c r="E23" s="52">
        <v>5411.3648568324115</v>
      </c>
      <c r="F23" s="18">
        <f t="shared" si="0"/>
        <v>9.1568538306110135E-3</v>
      </c>
      <c r="H23" s="26"/>
    </row>
    <row r="24" spans="2:8" ht="18" x14ac:dyDescent="0.35">
      <c r="B24" s="15">
        <v>20</v>
      </c>
      <c r="C24" s="16" t="s">
        <v>249</v>
      </c>
      <c r="D24" s="158"/>
      <c r="E24" s="52">
        <v>2982.3702912392032</v>
      </c>
      <c r="F24" s="18">
        <f t="shared" si="0"/>
        <v>5.0466249362494126E-3</v>
      </c>
      <c r="H24" s="26"/>
    </row>
    <row r="25" spans="2:8" ht="18" x14ac:dyDescent="0.35">
      <c r="B25" s="15">
        <v>21</v>
      </c>
      <c r="C25" s="16" t="s">
        <v>250</v>
      </c>
      <c r="D25" s="158"/>
      <c r="E25" s="52">
        <v>3665.7543304077053</v>
      </c>
      <c r="F25" s="18">
        <f t="shared" si="0"/>
        <v>6.2030148530996124E-3</v>
      </c>
      <c r="G25" s="20"/>
      <c r="H25" s="26"/>
    </row>
    <row r="26" spans="2:8" ht="18" x14ac:dyDescent="0.35">
      <c r="B26" s="15">
        <v>22</v>
      </c>
      <c r="C26" s="16" t="s">
        <v>251</v>
      </c>
      <c r="D26" s="158"/>
      <c r="E26" s="52">
        <v>929.2615678177059</v>
      </c>
      <c r="F26" s="18">
        <f t="shared" si="0"/>
        <v>1.5724521580110268E-3</v>
      </c>
      <c r="H26" s="26"/>
    </row>
    <row r="27" spans="2:8" ht="18" x14ac:dyDescent="0.35">
      <c r="B27" s="15">
        <v>23</v>
      </c>
      <c r="C27" s="16" t="s">
        <v>252</v>
      </c>
      <c r="D27" s="158"/>
      <c r="E27" s="52">
        <v>1998.8961852700481</v>
      </c>
      <c r="F27" s="18">
        <f t="shared" si="0"/>
        <v>3.3824369036904952E-3</v>
      </c>
      <c r="H27" s="26"/>
    </row>
    <row r="28" spans="2:8" ht="18" x14ac:dyDescent="0.35">
      <c r="B28" s="15">
        <v>24</v>
      </c>
      <c r="C28" s="16" t="s">
        <v>253</v>
      </c>
      <c r="D28" s="158"/>
      <c r="E28" s="52">
        <v>2166.0842331580916</v>
      </c>
      <c r="F28" s="18">
        <f t="shared" si="0"/>
        <v>3.6653445540225679E-3</v>
      </c>
      <c r="H28" s="26"/>
    </row>
    <row r="29" spans="2:8" ht="18" x14ac:dyDescent="0.35">
      <c r="B29" s="15">
        <v>25</v>
      </c>
      <c r="C29" s="16" t="s">
        <v>254</v>
      </c>
      <c r="D29" s="158"/>
      <c r="E29" s="52">
        <v>2563.80392734002</v>
      </c>
      <c r="F29" s="18">
        <f t="shared" si="0"/>
        <v>4.3383468744225689E-3</v>
      </c>
      <c r="H29" s="26"/>
    </row>
    <row r="30" spans="2:8" ht="18" x14ac:dyDescent="0.35">
      <c r="B30" s="15">
        <v>26</v>
      </c>
      <c r="C30" s="16" t="s">
        <v>255</v>
      </c>
      <c r="D30" s="158"/>
      <c r="E30" s="52">
        <v>1502.911098267256</v>
      </c>
      <c r="F30" s="18">
        <f t="shared" si="0"/>
        <v>2.5431545666081729E-3</v>
      </c>
      <c r="G30" s="20"/>
      <c r="H30" s="26"/>
    </row>
    <row r="31" spans="2:8" ht="18" x14ac:dyDescent="0.35">
      <c r="B31" s="15">
        <v>27</v>
      </c>
      <c r="C31" s="16" t="s">
        <v>256</v>
      </c>
      <c r="D31" s="158"/>
      <c r="E31" s="52">
        <v>27.520506851931881</v>
      </c>
      <c r="F31" s="18">
        <f t="shared" si="0"/>
        <v>4.6568890705880104E-5</v>
      </c>
      <c r="G31" s="20"/>
      <c r="H31" s="26"/>
    </row>
    <row r="32" spans="2:8" x14ac:dyDescent="0.25">
      <c r="E32" s="51"/>
    </row>
    <row r="33" spans="2:35" ht="18" x14ac:dyDescent="0.35">
      <c r="B33" s="15">
        <v>28</v>
      </c>
      <c r="C33" t="s">
        <v>210</v>
      </c>
      <c r="D33" s="158"/>
      <c r="E33" s="52">
        <f>SUM(E5:E31)</f>
        <v>590963.33270521637</v>
      </c>
      <c r="F33" s="18">
        <v>1</v>
      </c>
      <c r="G33" s="20"/>
    </row>
    <row r="34" spans="2:35" x14ac:dyDescent="0.25">
      <c r="F34" s="22"/>
    </row>
    <row r="35" spans="2:35" x14ac:dyDescent="0.25">
      <c r="F35" s="22"/>
      <c r="G35" s="20"/>
    </row>
    <row r="36" spans="2:35" s="134" customFormat="1" x14ac:dyDescent="0.25">
      <c r="B36" s="211" t="s">
        <v>319</v>
      </c>
      <c r="F36" s="212"/>
      <c r="G36" s="173"/>
      <c r="H36" s="78"/>
      <c r="I36" s="213"/>
      <c r="J36" s="78"/>
      <c r="K36" s="78"/>
      <c r="L36" s="78"/>
      <c r="M36" s="78"/>
      <c r="N36" s="78"/>
      <c r="O36" s="78"/>
      <c r="P36" s="78"/>
      <c r="Q36" s="78"/>
      <c r="R36" s="78"/>
      <c r="S36" s="78"/>
      <c r="T36" s="78"/>
      <c r="U36" s="78"/>
      <c r="V36" s="78"/>
      <c r="W36" s="78"/>
      <c r="X36" s="78"/>
      <c r="Y36" s="78"/>
      <c r="Z36" s="78"/>
      <c r="AA36" s="78"/>
      <c r="AB36" s="78"/>
      <c r="AC36" s="78"/>
      <c r="AD36" s="78"/>
      <c r="AE36" s="78"/>
      <c r="AF36" s="78"/>
      <c r="AG36" s="78"/>
      <c r="AH36" s="78"/>
      <c r="AI36" s="78"/>
    </row>
    <row r="37" spans="2:35" x14ac:dyDescent="0.25">
      <c r="B37" t="s">
        <v>320</v>
      </c>
      <c r="F37" s="22"/>
    </row>
    <row r="38" spans="2:35" x14ac:dyDescent="0.25">
      <c r="F38" s="22"/>
    </row>
    <row r="39" spans="2:35" x14ac:dyDescent="0.25">
      <c r="F39" s="22"/>
    </row>
    <row r="40" spans="2:35" x14ac:dyDescent="0.25">
      <c r="F40" s="22"/>
    </row>
    <row r="41" spans="2:35" x14ac:dyDescent="0.25">
      <c r="F41" s="22"/>
    </row>
    <row r="42" spans="2:35" x14ac:dyDescent="0.25">
      <c r="F42" s="22"/>
    </row>
    <row r="43" spans="2:35" x14ac:dyDescent="0.25">
      <c r="F43" s="22"/>
    </row>
    <row r="44" spans="2:35" x14ac:dyDescent="0.25">
      <c r="F44" s="22"/>
    </row>
    <row r="45" spans="2:35" x14ac:dyDescent="0.25">
      <c r="F45" s="22"/>
    </row>
    <row r="46" spans="2:35" x14ac:dyDescent="0.25">
      <c r="F46" s="22"/>
      <c r="G46" s="20"/>
    </row>
    <row r="47" spans="2:35" x14ac:dyDescent="0.25">
      <c r="F47" s="22"/>
    </row>
    <row r="48" spans="2:35" x14ac:dyDescent="0.25">
      <c r="F48" s="22"/>
    </row>
    <row r="49" spans="6:6" x14ac:dyDescent="0.25">
      <c r="F49" s="22"/>
    </row>
    <row r="50" spans="6:6" x14ac:dyDescent="0.25">
      <c r="F50" s="22"/>
    </row>
  </sheetData>
  <mergeCells count="1">
    <mergeCell ref="B2:F2"/>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Z50"/>
  <sheetViews>
    <sheetView workbookViewId="0"/>
  </sheetViews>
  <sheetFormatPr baseColWidth="10" defaultColWidth="11.42578125" defaultRowHeight="15" x14ac:dyDescent="0.25"/>
  <cols>
    <col min="1" max="1" width="4.28515625" style="134" customWidth="1"/>
    <col min="2" max="3" width="11.42578125" style="134"/>
    <col min="4" max="4" width="18.85546875" style="134" bestFit="1" customWidth="1"/>
    <col min="5" max="5" width="14.5703125" style="134" customWidth="1"/>
    <col min="6" max="7" width="11.42578125" style="134"/>
    <col min="8" max="8" width="22.5703125" style="134" bestFit="1" customWidth="1"/>
    <col min="9" max="9" width="11.42578125" style="134"/>
    <col min="10" max="10" width="7.42578125" style="134" bestFit="1" customWidth="1"/>
    <col min="11" max="16384" width="11.42578125" style="134"/>
  </cols>
  <sheetData>
    <row r="2" spans="2:52" x14ac:dyDescent="0.25">
      <c r="B2" s="266" t="s">
        <v>265</v>
      </c>
      <c r="C2" s="266"/>
      <c r="D2" s="266"/>
      <c r="E2" s="266"/>
    </row>
    <row r="4" spans="2:52" ht="30" x14ac:dyDescent="0.25">
      <c r="B4" s="160" t="s">
        <v>227</v>
      </c>
      <c r="C4" s="160" t="s">
        <v>228</v>
      </c>
      <c r="D4" s="160" t="s">
        <v>229</v>
      </c>
      <c r="E4" s="137" t="s">
        <v>217</v>
      </c>
      <c r="F4" s="160" t="s">
        <v>38</v>
      </c>
      <c r="G4" s="4"/>
      <c r="H4" s="4"/>
    </row>
    <row r="5" spans="2:52" ht="18" x14ac:dyDescent="0.35">
      <c r="B5" s="138">
        <v>1</v>
      </c>
      <c r="C5" s="139" t="s">
        <v>222</v>
      </c>
      <c r="D5" s="140" t="s">
        <v>230</v>
      </c>
      <c r="E5" s="292">
        <v>32448.229311697633</v>
      </c>
      <c r="F5" s="142">
        <f>E5/E$33</f>
        <v>0.16539137979681814</v>
      </c>
      <c r="G5" s="4"/>
      <c r="H5" s="61"/>
      <c r="I5" s="292"/>
      <c r="J5" s="221"/>
      <c r="K5" s="221"/>
      <c r="L5" s="221"/>
      <c r="M5" s="221"/>
      <c r="N5" s="221"/>
      <c r="O5" s="221"/>
      <c r="AW5" s="134">
        <v>0</v>
      </c>
      <c r="AX5" s="134">
        <v>0</v>
      </c>
      <c r="AY5" s="134">
        <v>0</v>
      </c>
      <c r="AZ5" s="134">
        <v>0</v>
      </c>
    </row>
    <row r="6" spans="2:52" ht="18" x14ac:dyDescent="0.35">
      <c r="B6" s="138">
        <v>2</v>
      </c>
      <c r="C6" s="139" t="s">
        <v>222</v>
      </c>
      <c r="D6" s="140" t="s">
        <v>231</v>
      </c>
      <c r="E6" s="292">
        <v>28219.770688302364</v>
      </c>
      <c r="F6" s="142">
        <f t="shared" ref="F6:F31" si="0">E6/E$33</f>
        <v>0.14383856717893576</v>
      </c>
      <c r="G6" s="4"/>
      <c r="H6" s="61"/>
      <c r="I6" s="292"/>
      <c r="J6" s="173"/>
    </row>
    <row r="7" spans="2:52" ht="18" x14ac:dyDescent="0.35">
      <c r="B7" s="138">
        <v>3</v>
      </c>
      <c r="C7" s="139" t="s">
        <v>222</v>
      </c>
      <c r="D7" s="140" t="s">
        <v>232</v>
      </c>
      <c r="E7" s="292">
        <v>76265.000000000015</v>
      </c>
      <c r="F7" s="142">
        <f t="shared" si="0"/>
        <v>0.38872918022855335</v>
      </c>
      <c r="G7" s="4"/>
      <c r="H7" s="61"/>
      <c r="I7" s="292"/>
      <c r="J7" s="173"/>
      <c r="U7" s="143"/>
    </row>
    <row r="8" spans="2:52" ht="18" x14ac:dyDescent="0.35">
      <c r="B8" s="138">
        <v>4</v>
      </c>
      <c r="C8" s="139" t="s">
        <v>222</v>
      </c>
      <c r="D8" s="140" t="s">
        <v>233</v>
      </c>
      <c r="E8" s="292">
        <v>28911</v>
      </c>
      <c r="F8" s="142">
        <f t="shared" si="0"/>
        <v>0.14736182166901862</v>
      </c>
      <c r="G8" s="4"/>
      <c r="H8" s="61"/>
      <c r="I8" s="292"/>
      <c r="J8" s="173"/>
    </row>
    <row r="9" spans="2:52" ht="18" x14ac:dyDescent="0.35">
      <c r="B9" s="138">
        <v>5</v>
      </c>
      <c r="C9" s="139" t="s">
        <v>222</v>
      </c>
      <c r="D9" s="140" t="s">
        <v>234</v>
      </c>
      <c r="E9" s="292">
        <v>18465</v>
      </c>
      <c r="F9" s="142">
        <f t="shared" si="0"/>
        <v>9.4117672758411292E-2</v>
      </c>
      <c r="G9" s="4"/>
      <c r="H9" s="61"/>
      <c r="I9" s="292"/>
      <c r="J9" s="173"/>
    </row>
    <row r="10" spans="2:52" ht="18" x14ac:dyDescent="0.35">
      <c r="B10" s="138">
        <v>6</v>
      </c>
      <c r="C10" s="139" t="s">
        <v>222</v>
      </c>
      <c r="D10" s="140" t="s">
        <v>235</v>
      </c>
      <c r="E10" s="292">
        <v>8162.0000000000009</v>
      </c>
      <c r="F10" s="142">
        <f t="shared" si="0"/>
        <v>4.1602406989122827E-2</v>
      </c>
      <c r="G10" s="4"/>
      <c r="H10" s="61"/>
      <c r="I10" s="292"/>
      <c r="J10" s="173"/>
    </row>
    <row r="11" spans="2:52" ht="18" x14ac:dyDescent="0.35">
      <c r="B11" s="138">
        <v>7</v>
      </c>
      <c r="C11" s="139" t="s">
        <v>222</v>
      </c>
      <c r="D11" s="140" t="s">
        <v>236</v>
      </c>
      <c r="E11" s="292">
        <v>1677.0000000000002</v>
      </c>
      <c r="F11" s="142">
        <f t="shared" si="0"/>
        <v>8.5478113845575826E-3</v>
      </c>
      <c r="G11" s="4"/>
      <c r="H11" s="61"/>
      <c r="I11" s="292"/>
      <c r="J11" s="173"/>
    </row>
    <row r="12" spans="2:52" ht="18" x14ac:dyDescent="0.35">
      <c r="B12" s="138">
        <v>8</v>
      </c>
      <c r="C12" s="139" t="s">
        <v>222</v>
      </c>
      <c r="D12" s="140" t="s">
        <v>237</v>
      </c>
      <c r="E12" s="292">
        <v>260.00000000000006</v>
      </c>
      <c r="F12" s="142">
        <f t="shared" si="0"/>
        <v>1.3252420751252065E-3</v>
      </c>
      <c r="G12" s="4"/>
      <c r="H12" s="61"/>
      <c r="I12" s="292"/>
      <c r="J12" s="173"/>
    </row>
    <row r="13" spans="2:52" ht="18" x14ac:dyDescent="0.35">
      <c r="B13" s="138">
        <v>9</v>
      </c>
      <c r="C13" s="139" t="s">
        <v>222</v>
      </c>
      <c r="D13" s="140" t="s">
        <v>238</v>
      </c>
      <c r="E13" s="292">
        <v>47</v>
      </c>
      <c r="F13" s="142">
        <f t="shared" si="0"/>
        <v>2.3956299050340268E-4</v>
      </c>
      <c r="G13" s="4"/>
      <c r="H13" s="61"/>
      <c r="I13" s="292"/>
      <c r="J13" s="173"/>
    </row>
    <row r="14" spans="2:52" ht="18" x14ac:dyDescent="0.35">
      <c r="B14" s="138">
        <v>10</v>
      </c>
      <c r="C14" s="139" t="s">
        <v>239</v>
      </c>
      <c r="D14" s="140"/>
      <c r="E14" s="292">
        <v>1266</v>
      </c>
      <c r="F14" s="142">
        <f t="shared" si="0"/>
        <v>6.4529094888788894E-3</v>
      </c>
      <c r="G14" s="4"/>
      <c r="H14" s="61"/>
      <c r="I14" s="292"/>
      <c r="J14" s="173"/>
    </row>
    <row r="15" spans="2:52" ht="18" x14ac:dyDescent="0.35">
      <c r="B15" s="138">
        <v>11</v>
      </c>
      <c r="C15" s="139" t="s">
        <v>240</v>
      </c>
      <c r="D15" s="140"/>
      <c r="E15" s="292">
        <v>89</v>
      </c>
      <c r="F15" s="142">
        <f t="shared" si="0"/>
        <v>4.5364055648516676E-4</v>
      </c>
      <c r="G15" s="4"/>
      <c r="H15" s="61"/>
      <c r="I15" s="292"/>
      <c r="J15" s="173"/>
    </row>
    <row r="16" spans="2:52" ht="18" x14ac:dyDescent="0.35">
      <c r="B16" s="138">
        <v>12</v>
      </c>
      <c r="C16" s="139" t="s">
        <v>241</v>
      </c>
      <c r="D16" s="140"/>
      <c r="E16" s="292">
        <v>93</v>
      </c>
      <c r="F16" s="142">
        <f t="shared" si="0"/>
        <v>4.7402889610247763E-4</v>
      </c>
      <c r="G16" s="4"/>
      <c r="H16" s="61"/>
      <c r="I16" s="292"/>
    </row>
    <row r="17" spans="2:10" ht="18" x14ac:dyDescent="0.35">
      <c r="B17" s="138">
        <v>13</v>
      </c>
      <c r="C17" s="139" t="s">
        <v>242</v>
      </c>
      <c r="D17" s="140"/>
      <c r="E17" s="292">
        <v>60.000000000000007</v>
      </c>
      <c r="F17" s="142">
        <f t="shared" si="0"/>
        <v>3.0582509425966303E-4</v>
      </c>
      <c r="G17" s="4"/>
      <c r="H17" s="61"/>
      <c r="I17" s="292"/>
      <c r="J17" s="173"/>
    </row>
    <row r="18" spans="2:10" ht="18" x14ac:dyDescent="0.35">
      <c r="B18" s="138">
        <v>14</v>
      </c>
      <c r="C18" s="139" t="s">
        <v>243</v>
      </c>
      <c r="D18" s="140"/>
      <c r="E18" s="292">
        <v>46</v>
      </c>
      <c r="F18" s="142">
        <f t="shared" si="0"/>
        <v>2.3446590559907495E-4</v>
      </c>
      <c r="G18" s="4"/>
      <c r="H18" s="61"/>
      <c r="I18" s="292"/>
      <c r="J18" s="173"/>
    </row>
    <row r="19" spans="2:10" ht="18" x14ac:dyDescent="0.35">
      <c r="B19" s="138">
        <v>15</v>
      </c>
      <c r="C19" s="139" t="s">
        <v>244</v>
      </c>
      <c r="D19" s="140"/>
      <c r="E19" s="292">
        <v>31</v>
      </c>
      <c r="F19" s="142">
        <f t="shared" si="0"/>
        <v>1.5800963203415922E-4</v>
      </c>
      <c r="G19" s="4"/>
      <c r="H19" s="61"/>
      <c r="I19" s="292"/>
      <c r="J19" s="173"/>
    </row>
    <row r="20" spans="2:10" ht="18" x14ac:dyDescent="0.35">
      <c r="B20" s="138">
        <v>16</v>
      </c>
      <c r="C20" s="139" t="s">
        <v>245</v>
      </c>
      <c r="D20" s="140"/>
      <c r="E20" s="292">
        <v>8</v>
      </c>
      <c r="F20" s="142">
        <f t="shared" si="0"/>
        <v>4.0776679234621731E-5</v>
      </c>
      <c r="G20" s="4"/>
      <c r="H20" s="61"/>
      <c r="I20" s="292"/>
      <c r="J20" s="173"/>
    </row>
    <row r="21" spans="2:10" ht="18" x14ac:dyDescent="0.35">
      <c r="B21" s="138">
        <v>17</v>
      </c>
      <c r="C21" s="139" t="s">
        <v>246</v>
      </c>
      <c r="D21" s="140"/>
      <c r="E21" s="292">
        <v>3</v>
      </c>
      <c r="F21" s="142">
        <f t="shared" si="0"/>
        <v>1.5291254712983151E-5</v>
      </c>
      <c r="G21" s="4"/>
      <c r="H21" s="61"/>
      <c r="I21" s="292"/>
      <c r="J21" s="173"/>
    </row>
    <row r="22" spans="2:10" ht="18" x14ac:dyDescent="0.35">
      <c r="B22" s="138">
        <v>18</v>
      </c>
      <c r="C22" s="139" t="s">
        <v>247</v>
      </c>
      <c r="D22" s="140"/>
      <c r="E22" s="292">
        <v>2</v>
      </c>
      <c r="F22" s="142">
        <f t="shared" si="0"/>
        <v>1.0194169808655433E-5</v>
      </c>
      <c r="G22" s="4"/>
      <c r="H22" s="61"/>
      <c r="I22" s="292"/>
    </row>
    <row r="23" spans="2:10" ht="18" x14ac:dyDescent="0.35">
      <c r="B23" s="138">
        <v>19</v>
      </c>
      <c r="C23" s="139" t="s">
        <v>248</v>
      </c>
      <c r="D23" s="140"/>
      <c r="E23" s="292">
        <v>59.999999999999993</v>
      </c>
      <c r="F23" s="142">
        <f t="shared" si="0"/>
        <v>3.0582509425966298E-4</v>
      </c>
      <c r="G23" s="4"/>
      <c r="H23" s="61"/>
      <c r="I23" s="292"/>
    </row>
    <row r="24" spans="2:10" ht="18" x14ac:dyDescent="0.35">
      <c r="B24" s="138">
        <v>20</v>
      </c>
      <c r="C24" s="139" t="s">
        <v>249</v>
      </c>
      <c r="D24" s="140"/>
      <c r="E24" s="292">
        <v>15</v>
      </c>
      <c r="F24" s="142">
        <f t="shared" si="0"/>
        <v>7.6456273564915744E-5</v>
      </c>
      <c r="G24" s="4"/>
      <c r="H24" s="61"/>
      <c r="I24" s="292"/>
    </row>
    <row r="25" spans="2:10" ht="18" x14ac:dyDescent="0.35">
      <c r="B25" s="138">
        <v>21</v>
      </c>
      <c r="C25" s="139" t="s">
        <v>250</v>
      </c>
      <c r="D25" s="140"/>
      <c r="E25" s="292">
        <v>8.571428571428573</v>
      </c>
      <c r="F25" s="142">
        <f t="shared" si="0"/>
        <v>4.3689299179951864E-5</v>
      </c>
      <c r="G25" s="4"/>
      <c r="H25" s="61"/>
      <c r="I25" s="292"/>
      <c r="J25" s="173"/>
    </row>
    <row r="26" spans="2:10" ht="18" x14ac:dyDescent="0.35">
      <c r="B26" s="138">
        <v>22</v>
      </c>
      <c r="C26" s="139" t="s">
        <v>251</v>
      </c>
      <c r="D26" s="140"/>
      <c r="E26" s="292">
        <v>2</v>
      </c>
      <c r="F26" s="142">
        <f t="shared" si="0"/>
        <v>1.0194169808655433E-5</v>
      </c>
      <c r="G26" s="4"/>
      <c r="H26" s="61"/>
      <c r="I26" s="292"/>
    </row>
    <row r="27" spans="2:10" ht="18" x14ac:dyDescent="0.35">
      <c r="B27" s="138">
        <v>23</v>
      </c>
      <c r="C27" s="139" t="s">
        <v>252</v>
      </c>
      <c r="D27" s="140"/>
      <c r="E27" s="292">
        <v>4</v>
      </c>
      <c r="F27" s="142">
        <f t="shared" si="0"/>
        <v>2.0388339617310865E-5</v>
      </c>
      <c r="G27" s="4"/>
      <c r="H27" s="61"/>
      <c r="I27" s="292"/>
    </row>
    <row r="28" spans="2:10" ht="18" x14ac:dyDescent="0.35">
      <c r="B28" s="138">
        <v>24</v>
      </c>
      <c r="C28" s="139" t="s">
        <v>253</v>
      </c>
      <c r="D28" s="140"/>
      <c r="E28" s="292">
        <v>24.999999999999996</v>
      </c>
      <c r="F28" s="142">
        <f t="shared" si="0"/>
        <v>1.2742712260819288E-4</v>
      </c>
      <c r="G28" s="4"/>
      <c r="H28" s="61"/>
      <c r="I28" s="292"/>
    </row>
    <row r="29" spans="2:10" ht="18" x14ac:dyDescent="0.35">
      <c r="B29" s="138">
        <v>25</v>
      </c>
      <c r="C29" s="139" t="s">
        <v>254</v>
      </c>
      <c r="D29" s="140"/>
      <c r="E29" s="292">
        <v>15</v>
      </c>
      <c r="F29" s="142">
        <f t="shared" si="0"/>
        <v>7.6456273564915744E-5</v>
      </c>
      <c r="G29" s="4"/>
      <c r="H29" s="61"/>
      <c r="I29" s="292"/>
    </row>
    <row r="30" spans="2:10" ht="18" x14ac:dyDescent="0.35">
      <c r="B30" s="138">
        <v>26</v>
      </c>
      <c r="C30" s="139" t="s">
        <v>255</v>
      </c>
      <c r="D30" s="140"/>
      <c r="E30" s="292">
        <v>7</v>
      </c>
      <c r="F30" s="142">
        <f t="shared" si="0"/>
        <v>3.5679594330294013E-5</v>
      </c>
      <c r="G30" s="4"/>
      <c r="H30" s="61"/>
      <c r="I30" s="292"/>
      <c r="J30" s="173"/>
    </row>
    <row r="31" spans="2:10" ht="18" x14ac:dyDescent="0.35">
      <c r="B31" s="138">
        <v>27</v>
      </c>
      <c r="C31" s="139" t="s">
        <v>256</v>
      </c>
      <c r="D31" s="140"/>
      <c r="E31" s="292">
        <v>1</v>
      </c>
      <c r="F31" s="142">
        <f t="shared" si="0"/>
        <v>5.0970849043277164E-6</v>
      </c>
      <c r="G31" s="4"/>
      <c r="H31" s="62"/>
      <c r="I31" s="292"/>
      <c r="J31" s="173"/>
    </row>
    <row r="32" spans="2:10" x14ac:dyDescent="0.25">
      <c r="G32" s="4"/>
      <c r="H32" s="62"/>
    </row>
    <row r="33" spans="2:10" ht="18" x14ac:dyDescent="0.35">
      <c r="B33" s="138">
        <v>28</v>
      </c>
      <c r="C33" s="134" t="s">
        <v>210</v>
      </c>
      <c r="D33" s="140"/>
      <c r="E33" s="292">
        <v>196190.57142857142</v>
      </c>
      <c r="F33" s="142">
        <v>1</v>
      </c>
      <c r="G33" s="4"/>
      <c r="H33" s="62"/>
      <c r="I33" s="292"/>
      <c r="J33" s="173"/>
    </row>
    <row r="34" spans="2:10" x14ac:dyDescent="0.25">
      <c r="F34" s="212"/>
      <c r="G34" s="4"/>
      <c r="H34" s="62"/>
    </row>
    <row r="35" spans="2:10" x14ac:dyDescent="0.25">
      <c r="B35" s="211" t="s">
        <v>315</v>
      </c>
      <c r="F35" s="212"/>
      <c r="G35" s="4"/>
      <c r="H35" s="62"/>
      <c r="J35" s="173"/>
    </row>
    <row r="36" spans="2:10" x14ac:dyDescent="0.25">
      <c r="F36" s="212"/>
      <c r="G36" s="4"/>
      <c r="H36" s="62"/>
    </row>
    <row r="37" spans="2:10" x14ac:dyDescent="0.25">
      <c r="F37" s="212"/>
      <c r="G37" s="4"/>
      <c r="H37" s="62"/>
    </row>
    <row r="38" spans="2:10" x14ac:dyDescent="0.25">
      <c r="F38" s="212"/>
      <c r="G38" s="4"/>
      <c r="H38" s="62"/>
    </row>
    <row r="39" spans="2:10" x14ac:dyDescent="0.25">
      <c r="F39" s="212"/>
      <c r="G39" s="4"/>
      <c r="H39" s="61"/>
    </row>
    <row r="40" spans="2:10" x14ac:dyDescent="0.25">
      <c r="F40" s="212"/>
    </row>
    <row r="41" spans="2:10" x14ac:dyDescent="0.25">
      <c r="F41" s="212"/>
    </row>
    <row r="42" spans="2:10" x14ac:dyDescent="0.25">
      <c r="F42" s="212"/>
    </row>
    <row r="43" spans="2:10" x14ac:dyDescent="0.25">
      <c r="F43" s="212"/>
    </row>
    <row r="44" spans="2:10" x14ac:dyDescent="0.25">
      <c r="F44" s="212"/>
    </row>
    <row r="45" spans="2:10" x14ac:dyDescent="0.25">
      <c r="F45" s="212"/>
    </row>
    <row r="46" spans="2:10" x14ac:dyDescent="0.25">
      <c r="F46" s="212"/>
      <c r="J46" s="173"/>
    </row>
    <row r="47" spans="2:10" x14ac:dyDescent="0.25">
      <c r="F47" s="212"/>
    </row>
    <row r="48" spans="2:10" x14ac:dyDescent="0.25">
      <c r="F48" s="212"/>
    </row>
    <row r="49" spans="6:6" x14ac:dyDescent="0.25">
      <c r="F49" s="212"/>
    </row>
    <row r="50" spans="6:6" x14ac:dyDescent="0.25">
      <c r="F50" s="212"/>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K45"/>
  <sheetViews>
    <sheetView workbookViewId="0"/>
  </sheetViews>
  <sheetFormatPr baseColWidth="10" defaultColWidth="11.42578125" defaultRowHeight="15" x14ac:dyDescent="0.25"/>
  <cols>
    <col min="1" max="1" width="3.85546875" customWidth="1"/>
    <col min="4" max="4" width="18.85546875" bestFit="1" customWidth="1"/>
    <col min="5" max="7" width="18.85546875" customWidth="1"/>
    <col min="8" max="8" width="17.42578125" bestFit="1" customWidth="1"/>
    <col min="10" max="10" width="13" bestFit="1" customWidth="1"/>
  </cols>
  <sheetData>
    <row r="2" spans="2:11" x14ac:dyDescent="0.25">
      <c r="B2" s="77" t="s">
        <v>321</v>
      </c>
      <c r="C2" s="77"/>
      <c r="D2" s="77"/>
      <c r="E2" s="77"/>
      <c r="F2" s="77"/>
      <c r="G2" s="77"/>
      <c r="H2" s="77"/>
      <c r="I2" s="77"/>
    </row>
    <row r="4" spans="2:11" ht="45" x14ac:dyDescent="0.25">
      <c r="B4" s="157" t="s">
        <v>227</v>
      </c>
      <c r="C4" s="157" t="s">
        <v>228</v>
      </c>
      <c r="D4" s="157" t="s">
        <v>229</v>
      </c>
      <c r="E4" s="159" t="s">
        <v>410</v>
      </c>
      <c r="F4" s="252" t="s">
        <v>415</v>
      </c>
      <c r="G4" s="252" t="s">
        <v>416</v>
      </c>
      <c r="H4" s="159" t="s">
        <v>322</v>
      </c>
      <c r="I4" s="157" t="s">
        <v>285</v>
      </c>
    </row>
    <row r="5" spans="2:11" ht="18" x14ac:dyDescent="0.35">
      <c r="B5" s="15">
        <v>1</v>
      </c>
      <c r="C5" s="16" t="s">
        <v>222</v>
      </c>
      <c r="D5" s="158" t="s">
        <v>230</v>
      </c>
      <c r="E5" s="21">
        <v>4550.8468113206191</v>
      </c>
      <c r="F5" s="21">
        <v>608.58837761929385</v>
      </c>
      <c r="G5" s="21">
        <v>11.624422482700012</v>
      </c>
      <c r="H5" s="21">
        <f>SUM(E5:G5)</f>
        <v>5171.0596114226128</v>
      </c>
      <c r="I5" s="18">
        <f>H5/$H$33</f>
        <v>3.7398609175004335E-3</v>
      </c>
      <c r="J5" s="21"/>
    </row>
    <row r="6" spans="2:11" ht="18" x14ac:dyDescent="0.35">
      <c r="B6" s="15">
        <v>2</v>
      </c>
      <c r="C6" s="16" t="s">
        <v>222</v>
      </c>
      <c r="D6" s="158" t="s">
        <v>231</v>
      </c>
      <c r="E6" s="21">
        <v>21133.330412195985</v>
      </c>
      <c r="F6" s="21">
        <v>2826.1771495486873</v>
      </c>
      <c r="G6" s="21">
        <v>53.981768968085667</v>
      </c>
      <c r="H6" s="21">
        <f t="shared" ref="H6:H31" si="0">SUM(E6:G6)</f>
        <v>24013.489330712757</v>
      </c>
      <c r="I6" s="18">
        <f t="shared" ref="I6:I31" si="1">H6/$H$33</f>
        <v>1.7367254874101016E-2</v>
      </c>
      <c r="J6" s="21"/>
    </row>
    <row r="7" spans="2:11" ht="18" x14ac:dyDescent="0.35">
      <c r="B7" s="15">
        <v>3</v>
      </c>
      <c r="C7" s="16" t="s">
        <v>222</v>
      </c>
      <c r="D7" s="158" t="s">
        <v>232</v>
      </c>
      <c r="E7" s="21">
        <v>82740.660342263553</v>
      </c>
      <c r="F7" s="21">
        <v>17348.280234636706</v>
      </c>
      <c r="G7" s="21">
        <v>331.36311209978965</v>
      </c>
      <c r="H7" s="21">
        <f t="shared" si="0"/>
        <v>100420.30368900005</v>
      </c>
      <c r="I7" s="18">
        <f t="shared" si="1"/>
        <v>7.2626888357741434E-2</v>
      </c>
      <c r="J7" s="21"/>
    </row>
    <row r="8" spans="2:11" ht="18" x14ac:dyDescent="0.35">
      <c r="B8" s="15">
        <v>4</v>
      </c>
      <c r="C8" s="16" t="s">
        <v>222</v>
      </c>
      <c r="D8" s="158" t="s">
        <v>233</v>
      </c>
      <c r="E8" s="21">
        <v>76072.683377331545</v>
      </c>
      <c r="F8" s="21">
        <v>19048.762829100448</v>
      </c>
      <c r="G8" s="21">
        <v>363.84340391845757</v>
      </c>
      <c r="H8" s="21">
        <f t="shared" si="0"/>
        <v>95485.289610350446</v>
      </c>
      <c r="I8" s="18">
        <f t="shared" si="1"/>
        <v>6.9057742444341583E-2</v>
      </c>
      <c r="J8" s="21"/>
    </row>
    <row r="9" spans="2:11" ht="18" x14ac:dyDescent="0.35">
      <c r="B9" s="15">
        <v>5</v>
      </c>
      <c r="C9" s="16" t="s">
        <v>222</v>
      </c>
      <c r="D9" s="158" t="s">
        <v>234</v>
      </c>
      <c r="E9" s="21">
        <v>140996.71411969999</v>
      </c>
      <c r="F9" s="21">
        <v>40658.043190960256</v>
      </c>
      <c r="G9" s="21">
        <v>776.59431029627819</v>
      </c>
      <c r="H9" s="21">
        <f t="shared" si="0"/>
        <v>182431.35162095653</v>
      </c>
      <c r="I9" s="18">
        <f t="shared" si="1"/>
        <v>0.1319396667845211</v>
      </c>
      <c r="J9" s="21"/>
    </row>
    <row r="10" spans="2:11" ht="18" x14ac:dyDescent="0.35">
      <c r="B10" s="15">
        <v>6</v>
      </c>
      <c r="C10" s="16" t="s">
        <v>222</v>
      </c>
      <c r="D10" s="158" t="s">
        <v>235</v>
      </c>
      <c r="E10" s="21">
        <v>165904.86673810208</v>
      </c>
      <c r="F10" s="21">
        <v>50001.396351153577</v>
      </c>
      <c r="G10" s="21">
        <v>1041.648950664917</v>
      </c>
      <c r="H10" s="21">
        <f t="shared" si="0"/>
        <v>216947.91203992057</v>
      </c>
      <c r="I10" s="18">
        <f t="shared" si="1"/>
        <v>0.15690304857038931</v>
      </c>
      <c r="J10" s="21"/>
    </row>
    <row r="11" spans="2:11" ht="18" x14ac:dyDescent="0.35">
      <c r="B11" s="15">
        <v>7</v>
      </c>
      <c r="C11" s="16" t="s">
        <v>222</v>
      </c>
      <c r="D11" s="158" t="s">
        <v>236</v>
      </c>
      <c r="E11" s="21">
        <v>82209.926192124098</v>
      </c>
      <c r="F11" s="21">
        <v>80817.146568489945</v>
      </c>
      <c r="G11" s="21">
        <v>1723.5404027457091</v>
      </c>
      <c r="H11" s="21">
        <f t="shared" si="0"/>
        <v>164750.61316335975</v>
      </c>
      <c r="I11" s="18">
        <f t="shared" si="1"/>
        <v>0.11915244178250226</v>
      </c>
      <c r="J11" s="21"/>
    </row>
    <row r="12" spans="2:11" ht="18" x14ac:dyDescent="0.35">
      <c r="B12" s="15">
        <v>8</v>
      </c>
      <c r="C12" s="16" t="s">
        <v>222</v>
      </c>
      <c r="D12" s="158" t="s">
        <v>237</v>
      </c>
      <c r="E12" s="21">
        <v>32806.420103274089</v>
      </c>
      <c r="F12" s="21">
        <v>16900.922625761479</v>
      </c>
      <c r="G12" s="21">
        <v>370.33407745999978</v>
      </c>
      <c r="H12" s="21">
        <f t="shared" si="0"/>
        <v>50077.676806495569</v>
      </c>
      <c r="I12" s="18">
        <f t="shared" si="1"/>
        <v>3.621763437306557E-2</v>
      </c>
      <c r="J12" s="21"/>
    </row>
    <row r="13" spans="2:11" ht="18" x14ac:dyDescent="0.35">
      <c r="B13" s="15">
        <v>9</v>
      </c>
      <c r="C13" s="16" t="s">
        <v>222</v>
      </c>
      <c r="D13" s="158" t="s">
        <v>238</v>
      </c>
      <c r="E13" s="21">
        <v>20276.815887228382</v>
      </c>
      <c r="F13" s="21">
        <v>6831.3670976561434</v>
      </c>
      <c r="G13" s="21">
        <v>151.84394166999999</v>
      </c>
      <c r="H13" s="21">
        <f t="shared" si="0"/>
        <v>27260.026926554525</v>
      </c>
      <c r="I13" s="18">
        <f t="shared" si="1"/>
        <v>1.971524541844985E-2</v>
      </c>
      <c r="J13" s="21"/>
    </row>
    <row r="14" spans="2:11" ht="18" x14ac:dyDescent="0.35">
      <c r="B14" s="15">
        <v>10</v>
      </c>
      <c r="C14" s="16" t="s">
        <v>239</v>
      </c>
      <c r="E14" s="21">
        <v>98996.002112022834</v>
      </c>
      <c r="F14" s="21">
        <v>54184.564003214269</v>
      </c>
      <c r="G14" s="21">
        <v>939.79548735890205</v>
      </c>
      <c r="H14" s="21">
        <f t="shared" si="0"/>
        <v>154120.36160259601</v>
      </c>
      <c r="I14" s="18">
        <f t="shared" si="1"/>
        <v>0.11146433424889733</v>
      </c>
      <c r="J14" s="21"/>
      <c r="K14" s="47"/>
    </row>
    <row r="15" spans="2:11" ht="18" x14ac:dyDescent="0.35">
      <c r="B15" s="15">
        <v>11</v>
      </c>
      <c r="C15" s="16" t="s">
        <v>240</v>
      </c>
      <c r="E15" s="21">
        <v>2658.7062973369461</v>
      </c>
      <c r="F15" s="21">
        <v>1947.4120419214312</v>
      </c>
      <c r="G15" s="21">
        <v>40.253175739165172</v>
      </c>
      <c r="H15" s="21">
        <f t="shared" si="0"/>
        <v>4646.3715149975424</v>
      </c>
      <c r="I15" s="18">
        <f t="shared" si="1"/>
        <v>3.3603912046850401E-3</v>
      </c>
      <c r="J15" s="21"/>
    </row>
    <row r="16" spans="2:11" ht="18" x14ac:dyDescent="0.35">
      <c r="B16" s="15">
        <v>12</v>
      </c>
      <c r="C16" s="16" t="s">
        <v>241</v>
      </c>
      <c r="E16" s="21">
        <v>8933.2212909799327</v>
      </c>
      <c r="F16" s="21">
        <v>6936.2129607652669</v>
      </c>
      <c r="G16" s="21">
        <v>124.27955367137592</v>
      </c>
      <c r="H16" s="21">
        <f t="shared" si="0"/>
        <v>15993.713805416575</v>
      </c>
      <c r="I16" s="18">
        <f t="shared" si="1"/>
        <v>1.1567119639162127E-2</v>
      </c>
      <c r="J16" s="21"/>
    </row>
    <row r="17" spans="2:10" ht="18" x14ac:dyDescent="0.35">
      <c r="B17" s="15">
        <v>13</v>
      </c>
      <c r="C17" s="16" t="s">
        <v>242</v>
      </c>
      <c r="E17" s="21">
        <v>12333.492451931579</v>
      </c>
      <c r="F17" s="21">
        <v>8723.441454575026</v>
      </c>
      <c r="G17" s="21">
        <v>113.0033921480487</v>
      </c>
      <c r="H17" s="21">
        <f t="shared" si="0"/>
        <v>21169.937298654655</v>
      </c>
      <c r="I17" s="18">
        <f t="shared" si="1"/>
        <v>1.5310715226388974E-2</v>
      </c>
      <c r="J17" s="21"/>
    </row>
    <row r="18" spans="2:10" ht="18" x14ac:dyDescent="0.35">
      <c r="B18" s="15">
        <v>14</v>
      </c>
      <c r="C18" s="16" t="s">
        <v>243</v>
      </c>
      <c r="E18" s="21">
        <v>26299.318976250455</v>
      </c>
      <c r="F18" s="21">
        <v>8152.4158420099993</v>
      </c>
      <c r="G18" s="21">
        <v>67.381330969999993</v>
      </c>
      <c r="H18" s="21">
        <f t="shared" si="0"/>
        <v>34519.116149230453</v>
      </c>
      <c r="I18" s="18">
        <f t="shared" si="1"/>
        <v>2.4965230164432233E-2</v>
      </c>
      <c r="J18" s="21"/>
    </row>
    <row r="19" spans="2:10" ht="18" x14ac:dyDescent="0.35">
      <c r="B19" s="15">
        <v>15</v>
      </c>
      <c r="C19" s="16" t="s">
        <v>244</v>
      </c>
      <c r="E19" s="21">
        <v>52121.443490871046</v>
      </c>
      <c r="F19" s="21">
        <v>16279.600970769998</v>
      </c>
      <c r="G19" s="21">
        <v>245.07890669</v>
      </c>
      <c r="H19" s="21">
        <f t="shared" si="0"/>
        <v>68646.123368331042</v>
      </c>
      <c r="I19" s="18">
        <f t="shared" si="1"/>
        <v>4.9646875730466819E-2</v>
      </c>
      <c r="J19" s="21"/>
    </row>
    <row r="20" spans="2:10" ht="18" x14ac:dyDescent="0.35">
      <c r="B20" s="15">
        <v>16</v>
      </c>
      <c r="C20" s="16" t="s">
        <v>245</v>
      </c>
      <c r="E20" s="21">
        <v>29338.73058416252</v>
      </c>
      <c r="F20" s="21">
        <v>0</v>
      </c>
      <c r="G20" s="21">
        <v>0</v>
      </c>
      <c r="H20" s="21">
        <f t="shared" si="0"/>
        <v>29338.73058416252</v>
      </c>
      <c r="I20" s="18">
        <f t="shared" si="1"/>
        <v>2.1218624445638171E-2</v>
      </c>
      <c r="J20" s="21"/>
    </row>
    <row r="21" spans="2:10" ht="18" x14ac:dyDescent="0.35">
      <c r="B21" s="15">
        <v>17</v>
      </c>
      <c r="C21" s="16" t="s">
        <v>246</v>
      </c>
      <c r="E21" s="21">
        <v>40118.436649172218</v>
      </c>
      <c r="F21" s="21">
        <v>17343.9507572</v>
      </c>
      <c r="G21" s="21">
        <v>0</v>
      </c>
      <c r="H21" s="21">
        <f t="shared" si="0"/>
        <v>57462.387406372218</v>
      </c>
      <c r="I21" s="18">
        <f t="shared" si="1"/>
        <v>4.1558472157747751E-2</v>
      </c>
      <c r="J21" s="21"/>
    </row>
    <row r="22" spans="2:10" ht="18" x14ac:dyDescent="0.35">
      <c r="B22" s="15">
        <v>18</v>
      </c>
      <c r="C22" s="16" t="s">
        <v>247</v>
      </c>
      <c r="E22" s="21">
        <v>39476.0437289396</v>
      </c>
      <c r="F22" s="21">
        <v>0</v>
      </c>
      <c r="G22" s="21">
        <v>0</v>
      </c>
      <c r="H22" s="21">
        <f t="shared" si="0"/>
        <v>39476.0437289396</v>
      </c>
      <c r="I22" s="18">
        <f t="shared" si="1"/>
        <v>2.8550224560026562E-2</v>
      </c>
      <c r="J22" s="21"/>
    </row>
    <row r="23" spans="2:10" ht="18" x14ac:dyDescent="0.35">
      <c r="B23" s="15">
        <v>19</v>
      </c>
      <c r="C23" s="16" t="s">
        <v>248</v>
      </c>
      <c r="E23" s="21">
        <v>11790.314083686681</v>
      </c>
      <c r="F23" s="21">
        <v>9032.154125680554</v>
      </c>
      <c r="G23" s="21">
        <v>55.50040361596416</v>
      </c>
      <c r="H23" s="21">
        <f t="shared" si="0"/>
        <v>20877.968612983197</v>
      </c>
      <c r="I23" s="18">
        <f t="shared" si="1"/>
        <v>1.5099554969356808E-2</v>
      </c>
      <c r="J23" s="21"/>
    </row>
    <row r="24" spans="2:10" ht="18" x14ac:dyDescent="0.35">
      <c r="B24" s="15">
        <v>20</v>
      </c>
      <c r="C24" s="16" t="s">
        <v>249</v>
      </c>
      <c r="E24" s="21">
        <v>7262.8314792749798</v>
      </c>
      <c r="F24" s="21">
        <v>3579.8279839826569</v>
      </c>
      <c r="G24" s="21">
        <v>0</v>
      </c>
      <c r="H24" s="21">
        <f t="shared" si="0"/>
        <v>10842.659463257636</v>
      </c>
      <c r="I24" s="18">
        <f t="shared" si="1"/>
        <v>7.8417271150443609E-3</v>
      </c>
      <c r="J24" s="21"/>
    </row>
    <row r="25" spans="2:10" ht="18" x14ac:dyDescent="0.35">
      <c r="B25" s="15">
        <v>21</v>
      </c>
      <c r="C25" s="16" t="s">
        <v>250</v>
      </c>
      <c r="E25" s="21">
        <v>13004.332212629781</v>
      </c>
      <c r="F25" s="21">
        <v>4532.513390559845</v>
      </c>
      <c r="G25" s="21">
        <v>0</v>
      </c>
      <c r="H25" s="21">
        <f t="shared" si="0"/>
        <v>17536.845603189628</v>
      </c>
      <c r="I25" s="18">
        <f t="shared" si="1"/>
        <v>1.2683157498848671E-2</v>
      </c>
      <c r="J25" s="21"/>
    </row>
    <row r="26" spans="2:10" ht="18" x14ac:dyDescent="0.35">
      <c r="B26" s="15">
        <v>22</v>
      </c>
      <c r="C26" s="16" t="s">
        <v>251</v>
      </c>
      <c r="E26" s="21">
        <v>3509.3616472862527</v>
      </c>
      <c r="F26" s="21">
        <v>0</v>
      </c>
      <c r="G26" s="21">
        <v>0</v>
      </c>
      <c r="H26" s="21">
        <f t="shared" si="0"/>
        <v>3509.3616472862527</v>
      </c>
      <c r="I26" s="18">
        <f t="shared" si="1"/>
        <v>2.5380725530739149E-3</v>
      </c>
      <c r="J26" s="21"/>
    </row>
    <row r="27" spans="2:10" ht="18" x14ac:dyDescent="0.35">
      <c r="B27" s="15">
        <v>23</v>
      </c>
      <c r="C27" s="16" t="s">
        <v>252</v>
      </c>
      <c r="E27" s="21">
        <v>7194.6197610274767</v>
      </c>
      <c r="F27" s="21">
        <v>3283.2254180509867</v>
      </c>
      <c r="G27" s="21">
        <v>0</v>
      </c>
      <c r="H27" s="21">
        <f t="shared" si="0"/>
        <v>10477.845179078464</v>
      </c>
      <c r="I27" s="18">
        <f t="shared" si="1"/>
        <v>7.5778827995516924E-3</v>
      </c>
      <c r="J27" s="21"/>
    </row>
    <row r="28" spans="2:10" ht="18" x14ac:dyDescent="0.35">
      <c r="B28" s="15">
        <v>24</v>
      </c>
      <c r="C28" s="16" t="s">
        <v>253</v>
      </c>
      <c r="E28" s="21">
        <v>5574.288947459474</v>
      </c>
      <c r="F28" s="21">
        <v>3449.95796345285</v>
      </c>
      <c r="G28" s="21">
        <v>61.916886181002027</v>
      </c>
      <c r="H28" s="21">
        <f t="shared" si="0"/>
        <v>9086.1637970933243</v>
      </c>
      <c r="I28" s="18">
        <f t="shared" si="1"/>
        <v>6.5713782915390014E-3</v>
      </c>
      <c r="J28" s="21"/>
    </row>
    <row r="29" spans="2:10" ht="18" x14ac:dyDescent="0.35">
      <c r="B29" s="15">
        <v>25</v>
      </c>
      <c r="C29" s="16" t="s">
        <v>254</v>
      </c>
      <c r="E29" s="21">
        <v>7111.0441507462647</v>
      </c>
      <c r="F29" s="21">
        <v>4962.5864182183432</v>
      </c>
      <c r="G29" s="21">
        <v>33.779340155884462</v>
      </c>
      <c r="H29" s="21">
        <f t="shared" si="0"/>
        <v>12107.409909120492</v>
      </c>
      <c r="I29" s="18">
        <f t="shared" si="1"/>
        <v>8.7564314732044238E-3</v>
      </c>
      <c r="J29" s="21"/>
    </row>
    <row r="30" spans="2:10" ht="18" x14ac:dyDescent="0.35">
      <c r="B30" s="15">
        <v>26</v>
      </c>
      <c r="C30" s="16" t="s">
        <v>255</v>
      </c>
      <c r="E30" s="21">
        <v>4206.2244049280889</v>
      </c>
      <c r="F30" s="21">
        <v>1853.6509441416497</v>
      </c>
      <c r="G30" s="21">
        <v>47.819260844335176</v>
      </c>
      <c r="H30" s="21">
        <f t="shared" si="0"/>
        <v>6107.6946099140732</v>
      </c>
      <c r="I30" s="18">
        <f t="shared" si="1"/>
        <v>4.4172626277966349E-3</v>
      </c>
      <c r="J30" s="21"/>
    </row>
    <row r="31" spans="2:10" ht="18" x14ac:dyDescent="0.35">
      <c r="B31" s="15">
        <v>27</v>
      </c>
      <c r="C31" s="16" t="s">
        <v>256</v>
      </c>
      <c r="E31" s="21">
        <v>211.22181929750249</v>
      </c>
      <c r="F31" s="21">
        <v>0</v>
      </c>
      <c r="G31" s="21">
        <v>0</v>
      </c>
      <c r="H31" s="21">
        <f t="shared" si="0"/>
        <v>211.22181929750249</v>
      </c>
      <c r="I31" s="18">
        <f t="shared" si="1"/>
        <v>1.5276177152727651E-4</v>
      </c>
      <c r="J31" s="21"/>
    </row>
    <row r="32" spans="2:10" x14ac:dyDescent="0.25">
      <c r="E32" s="47"/>
      <c r="F32" s="47"/>
      <c r="G32" s="47"/>
      <c r="H32" s="47"/>
    </row>
    <row r="33" spans="2:11" ht="18" x14ac:dyDescent="0.35">
      <c r="B33" s="15">
        <v>28</v>
      </c>
      <c r="C33" t="s">
        <v>210</v>
      </c>
      <c r="E33" s="47">
        <f>SUM(E5:E31)</f>
        <v>996831.89807154378</v>
      </c>
      <c r="F33" s="47">
        <f>SUM(F5:F31)</f>
        <v>379302.1986994695</v>
      </c>
      <c r="G33" s="47">
        <f>SUM(G5:G31)</f>
        <v>6553.5821276806155</v>
      </c>
      <c r="H33" s="47">
        <f>SUM(H5:H31)</f>
        <v>1382687.6788986935</v>
      </c>
      <c r="I33" s="18">
        <f>SUM(I5:I31)</f>
        <v>1</v>
      </c>
      <c r="K33" s="47"/>
    </row>
    <row r="34" spans="2:11" x14ac:dyDescent="0.25">
      <c r="H34" s="47"/>
    </row>
    <row r="35" spans="2:11" x14ac:dyDescent="0.25">
      <c r="B35" t="s">
        <v>454</v>
      </c>
      <c r="H35" s="47"/>
    </row>
    <row r="36" spans="2:11" x14ac:dyDescent="0.25">
      <c r="B36" t="s">
        <v>323</v>
      </c>
      <c r="C36" t="s">
        <v>324</v>
      </c>
      <c r="H36" s="47"/>
    </row>
    <row r="37" spans="2:11" x14ac:dyDescent="0.25">
      <c r="C37" t="s">
        <v>325</v>
      </c>
      <c r="H37" s="47"/>
    </row>
    <row r="38" spans="2:11" x14ac:dyDescent="0.25">
      <c r="C38" s="214" t="s">
        <v>326</v>
      </c>
      <c r="H38" s="47"/>
    </row>
    <row r="39" spans="2:11" x14ac:dyDescent="0.25">
      <c r="H39" s="47"/>
    </row>
    <row r="40" spans="2:11" x14ac:dyDescent="0.25">
      <c r="H40" s="21"/>
    </row>
    <row r="41" spans="2:11" x14ac:dyDescent="0.25">
      <c r="H41" s="21"/>
    </row>
    <row r="42" spans="2:11" x14ac:dyDescent="0.25">
      <c r="H42" s="21"/>
    </row>
    <row r="43" spans="2:11" x14ac:dyDescent="0.25">
      <c r="H43" s="21"/>
    </row>
    <row r="44" spans="2:11" x14ac:dyDescent="0.25">
      <c r="H44" s="21"/>
    </row>
    <row r="45" spans="2:11" x14ac:dyDescent="0.25">
      <c r="H45" s="21"/>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K40"/>
  <sheetViews>
    <sheetView workbookViewId="0"/>
  </sheetViews>
  <sheetFormatPr baseColWidth="10" defaultColWidth="11.42578125" defaultRowHeight="15" x14ac:dyDescent="0.25"/>
  <cols>
    <col min="1" max="1" width="3.85546875" customWidth="1"/>
    <col min="4" max="4" width="18.85546875" bestFit="1" customWidth="1"/>
    <col min="5" max="11" width="18.85546875" customWidth="1"/>
  </cols>
  <sheetData>
    <row r="2" spans="2:11" x14ac:dyDescent="0.25">
      <c r="B2" s="77" t="s">
        <v>327</v>
      </c>
      <c r="C2" s="77"/>
      <c r="D2" s="77"/>
      <c r="E2" s="77"/>
      <c r="F2" s="77"/>
      <c r="G2" s="77"/>
      <c r="H2" s="77"/>
      <c r="I2" s="77"/>
      <c r="J2" s="77"/>
      <c r="K2" s="77"/>
    </row>
    <row r="4" spans="2:11" ht="32.25" x14ac:dyDescent="0.25">
      <c r="B4" s="157" t="s">
        <v>227</v>
      </c>
      <c r="C4" s="157" t="s">
        <v>228</v>
      </c>
      <c r="D4" s="157" t="s">
        <v>229</v>
      </c>
      <c r="E4" s="252" t="s">
        <v>410</v>
      </c>
      <c r="F4" s="252" t="s">
        <v>411</v>
      </c>
      <c r="G4" s="252" t="s">
        <v>412</v>
      </c>
      <c r="H4" s="252" t="s">
        <v>413</v>
      </c>
      <c r="I4" s="252" t="s">
        <v>414</v>
      </c>
      <c r="J4" s="252" t="s">
        <v>328</v>
      </c>
      <c r="K4" s="215" t="s">
        <v>257</v>
      </c>
    </row>
    <row r="5" spans="2:11" ht="18" x14ac:dyDescent="0.35">
      <c r="B5" s="15">
        <v>1</v>
      </c>
      <c r="C5" s="16" t="s">
        <v>222</v>
      </c>
      <c r="D5" s="158" t="s">
        <v>230</v>
      </c>
      <c r="E5" s="21">
        <v>4550.8468113206191</v>
      </c>
      <c r="F5" s="21">
        <v>0</v>
      </c>
      <c r="G5" s="21">
        <f>FB01D!E5</f>
        <v>6071.4725763439428</v>
      </c>
      <c r="H5" s="21">
        <f>F5*0.05705</f>
        <v>0</v>
      </c>
      <c r="I5" s="21">
        <f>(13.451+0.347)/100*G5</f>
        <v>837.7417860839372</v>
      </c>
      <c r="J5" s="21">
        <f>E5+H5+I5</f>
        <v>5388.5885974045559</v>
      </c>
      <c r="K5" s="25">
        <f>J5/$J$33</f>
        <v>3.0056860043946735E-3</v>
      </c>
    </row>
    <row r="6" spans="2:11" ht="18" x14ac:dyDescent="0.35">
      <c r="B6" s="15">
        <v>2</v>
      </c>
      <c r="C6" s="16" t="s">
        <v>222</v>
      </c>
      <c r="D6" s="158" t="s">
        <v>231</v>
      </c>
      <c r="E6" s="21">
        <v>21133.330412195985</v>
      </c>
      <c r="F6" s="21">
        <v>0</v>
      </c>
      <c r="G6" s="21">
        <f>FB01D!E6</f>
        <v>28194.848423656062</v>
      </c>
      <c r="H6" s="21">
        <f t="shared" ref="H6:H31" si="0">F6*0.05705</f>
        <v>0</v>
      </c>
      <c r="I6" s="21">
        <f t="shared" ref="I6:I31" si="1">(13.451+0.347)/100*G6</f>
        <v>3890.3251854960631</v>
      </c>
      <c r="J6" s="21">
        <f t="shared" ref="J6:J31" si="2">E6+H6+I6</f>
        <v>25023.655597692046</v>
      </c>
      <c r="K6" s="25">
        <f t="shared" ref="K6:K31" si="3">J6/$J$33</f>
        <v>1.3957875990941728E-2</v>
      </c>
    </row>
    <row r="7" spans="2:11" ht="18" x14ac:dyDescent="0.35">
      <c r="B7" s="15">
        <v>3</v>
      </c>
      <c r="C7" s="16" t="s">
        <v>222</v>
      </c>
      <c r="D7" s="158" t="s">
        <v>232</v>
      </c>
      <c r="E7" s="21">
        <v>82740.660342263553</v>
      </c>
      <c r="F7" s="21">
        <v>0</v>
      </c>
      <c r="G7" s="21">
        <f>FB01D!E7</f>
        <v>173072.00000000003</v>
      </c>
      <c r="H7" s="21">
        <f t="shared" si="0"/>
        <v>0</v>
      </c>
      <c r="I7" s="21">
        <f t="shared" si="1"/>
        <v>23880.474560000002</v>
      </c>
      <c r="J7" s="21">
        <f t="shared" si="2"/>
        <v>106621.13490226355</v>
      </c>
      <c r="K7" s="25">
        <f t="shared" si="3"/>
        <v>5.947190941664502E-2</v>
      </c>
    </row>
    <row r="8" spans="2:11" ht="18" x14ac:dyDescent="0.35">
      <c r="B8" s="15">
        <v>4</v>
      </c>
      <c r="C8" s="16" t="s">
        <v>222</v>
      </c>
      <c r="D8" s="158" t="s">
        <v>233</v>
      </c>
      <c r="E8" s="21">
        <v>76072.683377331545</v>
      </c>
      <c r="F8" s="21">
        <v>11.716999999999931</v>
      </c>
      <c r="G8" s="21">
        <f>FB01D!E8</f>
        <v>190036.55900000007</v>
      </c>
      <c r="H8" s="21">
        <f t="shared" si="0"/>
        <v>0.66845484999999605</v>
      </c>
      <c r="I8" s="21">
        <f t="shared" si="1"/>
        <v>26221.244410820007</v>
      </c>
      <c r="J8" s="21">
        <f t="shared" si="2"/>
        <v>102294.59624300155</v>
      </c>
      <c r="K8" s="25">
        <f t="shared" si="3"/>
        <v>5.7058621324494165E-2</v>
      </c>
    </row>
    <row r="9" spans="2:11" ht="18" x14ac:dyDescent="0.35">
      <c r="B9" s="15">
        <v>5</v>
      </c>
      <c r="C9" s="16" t="s">
        <v>222</v>
      </c>
      <c r="D9" s="158" t="s">
        <v>234</v>
      </c>
      <c r="E9" s="21">
        <v>140996.71411969999</v>
      </c>
      <c r="F9" s="21">
        <v>221.99999999999869</v>
      </c>
      <c r="G9" s="21">
        <f>FB01D!E9</f>
        <v>405617.66100000002</v>
      </c>
      <c r="H9" s="21">
        <f t="shared" si="0"/>
        <v>12.665099999999924</v>
      </c>
      <c r="I9" s="21">
        <f t="shared" si="1"/>
        <v>55967.124864780002</v>
      </c>
      <c r="J9" s="21">
        <f t="shared" si="2"/>
        <v>196976.50408448</v>
      </c>
      <c r="K9" s="25">
        <f t="shared" si="3"/>
        <v>0.10987098213555879</v>
      </c>
    </row>
    <row r="10" spans="2:11" ht="18" x14ac:dyDescent="0.35">
      <c r="B10" s="15">
        <v>6</v>
      </c>
      <c r="C10" s="16" t="s">
        <v>222</v>
      </c>
      <c r="D10" s="158" t="s">
        <v>235</v>
      </c>
      <c r="E10" s="21">
        <v>165904.86673810208</v>
      </c>
      <c r="F10" s="21">
        <v>1803.356999999995</v>
      </c>
      <c r="G10" s="21">
        <f>FB01D!E10</f>
        <v>557322.07599999988</v>
      </c>
      <c r="H10" s="21">
        <f t="shared" si="0"/>
        <v>102.88151684999971</v>
      </c>
      <c r="I10" s="21">
        <f t="shared" si="1"/>
        <v>76899.300046479984</v>
      </c>
      <c r="J10" s="21">
        <f t="shared" si="2"/>
        <v>242907.04830143205</v>
      </c>
      <c r="K10" s="25">
        <f t="shared" si="3"/>
        <v>0.1354904539938516</v>
      </c>
    </row>
    <row r="11" spans="2:11" ht="18" x14ac:dyDescent="0.35">
      <c r="B11" s="15">
        <v>7</v>
      </c>
      <c r="C11" s="16" t="s">
        <v>222</v>
      </c>
      <c r="D11" s="158" t="s">
        <v>236</v>
      </c>
      <c r="E11" s="21">
        <v>82209.926192124098</v>
      </c>
      <c r="F11" s="21">
        <v>9473.6660000000029</v>
      </c>
      <c r="G11" s="21">
        <f>FB01D!E11</f>
        <v>304470.804</v>
      </c>
      <c r="H11" s="21">
        <f t="shared" si="0"/>
        <v>540.47264530000018</v>
      </c>
      <c r="I11" s="21">
        <f t="shared" si="1"/>
        <v>42010.881535919994</v>
      </c>
      <c r="J11" s="21">
        <f t="shared" si="2"/>
        <v>124761.2803733441</v>
      </c>
      <c r="K11" s="25">
        <f t="shared" si="3"/>
        <v>6.9590251237427514E-2</v>
      </c>
    </row>
    <row r="12" spans="2:11" ht="18" x14ac:dyDescent="0.35">
      <c r="B12" s="15">
        <v>8</v>
      </c>
      <c r="C12" s="16" t="s">
        <v>222</v>
      </c>
      <c r="D12" s="158" t="s">
        <v>237</v>
      </c>
      <c r="E12" s="21">
        <v>32806.420103274089</v>
      </c>
      <c r="F12" s="21">
        <v>4980.3160000000007</v>
      </c>
      <c r="G12" s="21">
        <f>FB01D!E12</f>
        <v>144266.166</v>
      </c>
      <c r="H12" s="21">
        <f t="shared" si="0"/>
        <v>284.12702780000001</v>
      </c>
      <c r="I12" s="21">
        <f t="shared" si="1"/>
        <v>19905.845584679999</v>
      </c>
      <c r="J12" s="21">
        <f t="shared" si="2"/>
        <v>52996.392715754089</v>
      </c>
      <c r="K12" s="25">
        <f t="shared" si="3"/>
        <v>2.9560712047282486E-2</v>
      </c>
    </row>
    <row r="13" spans="2:11" ht="18" x14ac:dyDescent="0.35">
      <c r="B13" s="15">
        <v>9</v>
      </c>
      <c r="C13" s="16" t="s">
        <v>222</v>
      </c>
      <c r="D13" s="158" t="s">
        <v>238</v>
      </c>
      <c r="E13" s="21">
        <v>20276.815887228382</v>
      </c>
      <c r="F13" s="21">
        <v>7122</v>
      </c>
      <c r="G13" s="21">
        <f>FB01D!E13</f>
        <v>109322.56099999999</v>
      </c>
      <c r="H13" s="21">
        <f t="shared" si="0"/>
        <v>406.31009999999998</v>
      </c>
      <c r="I13" s="21">
        <f t="shared" si="1"/>
        <v>15084.326966779998</v>
      </c>
      <c r="J13" s="21">
        <f t="shared" si="2"/>
        <v>35767.452954008375</v>
      </c>
      <c r="K13" s="25">
        <f t="shared" si="3"/>
        <v>1.9950629151479226E-2</v>
      </c>
    </row>
    <row r="14" spans="2:11" ht="18" x14ac:dyDescent="0.35">
      <c r="B14" s="15">
        <v>10</v>
      </c>
      <c r="C14" s="16" t="s">
        <v>239</v>
      </c>
      <c r="E14" s="21">
        <v>98996.002112022834</v>
      </c>
      <c r="F14" s="21">
        <v>33175.310280884652</v>
      </c>
      <c r="G14" s="21">
        <f>FB01D!E14</f>
        <v>514457.36505272915</v>
      </c>
      <c r="H14" s="21">
        <f t="shared" si="0"/>
        <v>1892.6514515244694</v>
      </c>
      <c r="I14" s="21">
        <f t="shared" si="1"/>
        <v>70984.827229975563</v>
      </c>
      <c r="J14" s="21">
        <f t="shared" si="2"/>
        <v>171873.48079352285</v>
      </c>
      <c r="K14" s="25">
        <f t="shared" si="3"/>
        <v>9.5868835857409962E-2</v>
      </c>
    </row>
    <row r="15" spans="2:11" ht="18" x14ac:dyDescent="0.35">
      <c r="B15" s="15">
        <v>11</v>
      </c>
      <c r="C15" s="16" t="s">
        <v>240</v>
      </c>
      <c r="E15" s="21">
        <v>2658.7062973369461</v>
      </c>
      <c r="F15" s="21">
        <v>551.33100000000002</v>
      </c>
      <c r="G15" s="21">
        <f>FB01D!E15</f>
        <v>16544.348521830572</v>
      </c>
      <c r="H15" s="21">
        <f t="shared" si="0"/>
        <v>31.45343355</v>
      </c>
      <c r="I15" s="21">
        <f t="shared" si="1"/>
        <v>2282.7892090421824</v>
      </c>
      <c r="J15" s="21">
        <f t="shared" si="2"/>
        <v>4972.9489399291288</v>
      </c>
      <c r="K15" s="25">
        <f t="shared" si="3"/>
        <v>2.7738475036883825E-3</v>
      </c>
    </row>
    <row r="16" spans="2:11" ht="18" x14ac:dyDescent="0.35">
      <c r="B16" s="15">
        <v>12</v>
      </c>
      <c r="C16" s="16" t="s">
        <v>241</v>
      </c>
      <c r="E16" s="21">
        <v>8933.2212909799327</v>
      </c>
      <c r="F16" s="21">
        <v>2154.143</v>
      </c>
      <c r="G16" s="21">
        <f>FB01D!E16</f>
        <v>63528.36166862629</v>
      </c>
      <c r="H16" s="21">
        <f t="shared" si="0"/>
        <v>122.89385815</v>
      </c>
      <c r="I16" s="21">
        <f t="shared" si="1"/>
        <v>8765.6433430370544</v>
      </c>
      <c r="J16" s="21">
        <f t="shared" si="2"/>
        <v>17821.758492166988</v>
      </c>
      <c r="K16" s="25">
        <f t="shared" si="3"/>
        <v>9.940749624012658E-3</v>
      </c>
    </row>
    <row r="17" spans="2:11" ht="18" x14ac:dyDescent="0.35">
      <c r="B17" s="15">
        <v>13</v>
      </c>
      <c r="C17" s="16" t="s">
        <v>242</v>
      </c>
      <c r="E17" s="21">
        <v>12333.492451931579</v>
      </c>
      <c r="F17" s="21">
        <v>6802.1982184887438</v>
      </c>
      <c r="G17" s="21">
        <f>FB01D!E17</f>
        <v>99532.153524995185</v>
      </c>
      <c r="H17" s="21">
        <f t="shared" si="0"/>
        <v>388.0654083647828</v>
      </c>
      <c r="I17" s="21">
        <f t="shared" si="1"/>
        <v>13733.446543378835</v>
      </c>
      <c r="J17" s="21">
        <f t="shared" si="2"/>
        <v>26455.004403675197</v>
      </c>
      <c r="K17" s="25">
        <f t="shared" si="3"/>
        <v>1.4756264102370898E-2</v>
      </c>
    </row>
    <row r="18" spans="2:11" ht="18" x14ac:dyDescent="0.35">
      <c r="B18" s="15">
        <v>14</v>
      </c>
      <c r="C18" s="16" t="s">
        <v>243</v>
      </c>
      <c r="E18" s="21">
        <v>26299.318976250455</v>
      </c>
      <c r="F18" s="21">
        <v>17638</v>
      </c>
      <c r="G18" s="21">
        <f>FB01D!E18</f>
        <v>237222.42932360744</v>
      </c>
      <c r="H18" s="21">
        <f t="shared" si="0"/>
        <v>1006.2479</v>
      </c>
      <c r="I18" s="21">
        <f t="shared" si="1"/>
        <v>32731.950798071353</v>
      </c>
      <c r="J18" s="21">
        <f t="shared" si="2"/>
        <v>60037.517674321803</v>
      </c>
      <c r="K18" s="25">
        <f t="shared" si="3"/>
        <v>3.3488161760803846E-2</v>
      </c>
    </row>
    <row r="19" spans="2:11" ht="18" x14ac:dyDescent="0.35">
      <c r="B19" s="15">
        <v>15</v>
      </c>
      <c r="C19" s="16" t="s">
        <v>244</v>
      </c>
      <c r="E19" s="21">
        <v>52121.443490871046</v>
      </c>
      <c r="F19" s="21">
        <v>128148</v>
      </c>
      <c r="G19" s="21">
        <f>FB01D!E19</f>
        <v>591649.42200000002</v>
      </c>
      <c r="H19" s="21">
        <f t="shared" si="0"/>
        <v>7310.8433999999997</v>
      </c>
      <c r="I19" s="21">
        <f t="shared" si="1"/>
        <v>81635.787247560002</v>
      </c>
      <c r="J19" s="21">
        <f t="shared" si="2"/>
        <v>141068.07413843105</v>
      </c>
      <c r="K19" s="25">
        <f t="shared" si="3"/>
        <v>7.8685972855492711E-2</v>
      </c>
    </row>
    <row r="20" spans="2:11" ht="18" x14ac:dyDescent="0.35">
      <c r="B20" s="15">
        <v>16</v>
      </c>
      <c r="C20" s="16" t="s">
        <v>245</v>
      </c>
      <c r="E20" s="21">
        <v>29338.73058416252</v>
      </c>
      <c r="F20" s="21">
        <v>83228</v>
      </c>
      <c r="G20" s="21">
        <f>FB01D!E20</f>
        <v>395450</v>
      </c>
      <c r="H20" s="21">
        <f t="shared" si="0"/>
        <v>4748.1574000000001</v>
      </c>
      <c r="I20" s="21">
        <f t="shared" si="1"/>
        <v>54564.190999999999</v>
      </c>
      <c r="J20" s="21">
        <f t="shared" si="2"/>
        <v>88651.078984162508</v>
      </c>
      <c r="K20" s="25">
        <f t="shared" si="3"/>
        <v>4.9448441379533907E-2</v>
      </c>
    </row>
    <row r="21" spans="2:11" ht="18" x14ac:dyDescent="0.35">
      <c r="B21" s="15">
        <v>17</v>
      </c>
      <c r="C21" s="16" t="s">
        <v>246</v>
      </c>
      <c r="E21" s="21">
        <v>40118.436649172218</v>
      </c>
      <c r="F21" s="21">
        <v>0</v>
      </c>
      <c r="G21" s="21">
        <f>FB01D!E21</f>
        <v>551620.46799999999</v>
      </c>
      <c r="H21" s="21">
        <f t="shared" si="0"/>
        <v>0</v>
      </c>
      <c r="I21" s="21">
        <f t="shared" si="1"/>
        <v>76112.592174639998</v>
      </c>
      <c r="J21" s="21">
        <f t="shared" si="2"/>
        <v>116231.02882381222</v>
      </c>
      <c r="K21" s="25">
        <f t="shared" si="3"/>
        <v>6.4832185700796421E-2</v>
      </c>
    </row>
    <row r="22" spans="2:11" ht="18" x14ac:dyDescent="0.35">
      <c r="B22" s="15">
        <v>18</v>
      </c>
      <c r="C22" s="16" t="s">
        <v>247</v>
      </c>
      <c r="E22" s="21">
        <v>39476.0437289396</v>
      </c>
      <c r="F22" s="21">
        <v>91959</v>
      </c>
      <c r="G22" s="21">
        <f>FB01D!E22</f>
        <v>543959</v>
      </c>
      <c r="H22" s="21">
        <f t="shared" si="0"/>
        <v>5246.2609499999999</v>
      </c>
      <c r="I22" s="21">
        <f t="shared" si="1"/>
        <v>75055.462820000001</v>
      </c>
      <c r="J22" s="21">
        <f t="shared" si="2"/>
        <v>119777.7674989396</v>
      </c>
      <c r="K22" s="25">
        <f t="shared" si="3"/>
        <v>6.6810511305799986E-2</v>
      </c>
    </row>
    <row r="23" spans="2:11" ht="18" x14ac:dyDescent="0.35">
      <c r="B23" s="15">
        <v>19</v>
      </c>
      <c r="C23" s="16" t="s">
        <v>248</v>
      </c>
      <c r="E23" s="21">
        <v>11790.314083686681</v>
      </c>
      <c r="F23" s="21">
        <v>0</v>
      </c>
      <c r="G23" s="21">
        <f>FB01D!E23</f>
        <v>107310.81958757874</v>
      </c>
      <c r="H23" s="21">
        <f t="shared" si="0"/>
        <v>0</v>
      </c>
      <c r="I23" s="21">
        <f t="shared" si="1"/>
        <v>14806.746886694113</v>
      </c>
      <c r="J23" s="21">
        <f t="shared" si="2"/>
        <v>26597.060970380793</v>
      </c>
      <c r="K23" s="25">
        <f t="shared" si="3"/>
        <v>1.4835501443775106E-2</v>
      </c>
    </row>
    <row r="24" spans="2:11" ht="18" x14ac:dyDescent="0.35">
      <c r="B24" s="15">
        <v>20</v>
      </c>
      <c r="C24" s="16" t="s">
        <v>249</v>
      </c>
      <c r="E24" s="21">
        <v>7262.8314792749798</v>
      </c>
      <c r="F24" s="21">
        <v>0</v>
      </c>
      <c r="G24" s="21">
        <f>FB01D!E24</f>
        <v>80739.138150848739</v>
      </c>
      <c r="H24" s="21">
        <f t="shared" si="0"/>
        <v>0</v>
      </c>
      <c r="I24" s="21">
        <f t="shared" si="1"/>
        <v>11140.386282054109</v>
      </c>
      <c r="J24" s="21">
        <f t="shared" si="2"/>
        <v>18403.217761329088</v>
      </c>
      <c r="K24" s="25">
        <f t="shared" si="3"/>
        <v>1.0265080189587448E-2</v>
      </c>
    </row>
    <row r="25" spans="2:11" ht="18" x14ac:dyDescent="0.35">
      <c r="B25" s="15">
        <v>21</v>
      </c>
      <c r="C25" s="16" t="s">
        <v>250</v>
      </c>
      <c r="E25" s="21">
        <v>13004.332212629781</v>
      </c>
      <c r="F25" s="21">
        <v>0</v>
      </c>
      <c r="G25" s="21">
        <f>FB01D!E25</f>
        <v>161113.68291025265</v>
      </c>
      <c r="H25" s="21">
        <f t="shared" si="0"/>
        <v>0</v>
      </c>
      <c r="I25" s="21">
        <f t="shared" si="1"/>
        <v>22230.465967956661</v>
      </c>
      <c r="J25" s="21">
        <f t="shared" si="2"/>
        <v>35234.79818058644</v>
      </c>
      <c r="K25" s="25">
        <f t="shared" si="3"/>
        <v>1.9653521111273772E-2</v>
      </c>
    </row>
    <row r="26" spans="2:11" ht="18" x14ac:dyDescent="0.35">
      <c r="B26" s="15">
        <v>22</v>
      </c>
      <c r="C26" s="16" t="s">
        <v>251</v>
      </c>
      <c r="E26" s="21">
        <v>3509.3616472862527</v>
      </c>
      <c r="F26" s="21">
        <v>0</v>
      </c>
      <c r="G26" s="21">
        <f>FB01D!E26</f>
        <v>48991.317389973876</v>
      </c>
      <c r="H26" s="21">
        <f t="shared" si="0"/>
        <v>0</v>
      </c>
      <c r="I26" s="21">
        <f t="shared" si="1"/>
        <v>6759.8219734685954</v>
      </c>
      <c r="J26" s="21">
        <f t="shared" si="2"/>
        <v>10269.183620754848</v>
      </c>
      <c r="K26" s="25">
        <f t="shared" si="3"/>
        <v>5.7280196711117677E-3</v>
      </c>
    </row>
    <row r="27" spans="2:11" ht="18" x14ac:dyDescent="0.35">
      <c r="B27" s="15">
        <v>23</v>
      </c>
      <c r="C27" s="16" t="s">
        <v>252</v>
      </c>
      <c r="E27" s="21">
        <v>7194.6197610274767</v>
      </c>
      <c r="F27" s="21">
        <v>0</v>
      </c>
      <c r="G27" s="21">
        <f>FB01D!E27</f>
        <v>119706.16393309837</v>
      </c>
      <c r="H27" s="21">
        <f t="shared" si="0"/>
        <v>0</v>
      </c>
      <c r="I27" s="21">
        <f t="shared" si="1"/>
        <v>16517.056499488914</v>
      </c>
      <c r="J27" s="21">
        <f t="shared" si="2"/>
        <v>23711.676260516389</v>
      </c>
      <c r="K27" s="25">
        <f t="shared" si="3"/>
        <v>1.3226070647014891E-2</v>
      </c>
    </row>
    <row r="28" spans="2:11" ht="18" x14ac:dyDescent="0.35">
      <c r="B28" s="15">
        <v>24</v>
      </c>
      <c r="C28" s="16" t="s">
        <v>253</v>
      </c>
      <c r="E28" s="21">
        <v>5574.288947459474</v>
      </c>
      <c r="F28" s="21">
        <v>0</v>
      </c>
      <c r="G28" s="21">
        <f>FB01D!E28</f>
        <v>44037.12688344159</v>
      </c>
      <c r="H28" s="21">
        <f t="shared" si="0"/>
        <v>0</v>
      </c>
      <c r="I28" s="21">
        <f t="shared" si="1"/>
        <v>6076.24276737727</v>
      </c>
      <c r="J28" s="21">
        <f t="shared" si="2"/>
        <v>11650.531714836743</v>
      </c>
      <c r="K28" s="25">
        <f t="shared" si="3"/>
        <v>6.4985180230510853E-3</v>
      </c>
    </row>
    <row r="29" spans="2:11" ht="18" x14ac:dyDescent="0.35">
      <c r="B29" s="15">
        <v>25</v>
      </c>
      <c r="C29" s="16" t="s">
        <v>254</v>
      </c>
      <c r="E29" s="21">
        <v>7111.0441507462647</v>
      </c>
      <c r="F29" s="21">
        <v>0</v>
      </c>
      <c r="G29" s="21">
        <f>FB01D!E29</f>
        <v>64285.893244436011</v>
      </c>
      <c r="H29" s="21">
        <f t="shared" si="0"/>
        <v>0</v>
      </c>
      <c r="I29" s="21">
        <f t="shared" si="1"/>
        <v>8870.1675498672794</v>
      </c>
      <c r="J29" s="21">
        <f t="shared" si="2"/>
        <v>15981.211700613545</v>
      </c>
      <c r="K29" s="25">
        <f t="shared" si="3"/>
        <v>8.9141160943217342E-3</v>
      </c>
    </row>
    <row r="30" spans="2:11" ht="18" x14ac:dyDescent="0.35">
      <c r="B30" s="15">
        <v>26</v>
      </c>
      <c r="C30" s="16" t="s">
        <v>255</v>
      </c>
      <c r="E30" s="21">
        <v>4206.2244049280889</v>
      </c>
      <c r="F30" s="21">
        <v>0</v>
      </c>
      <c r="G30" s="21">
        <f>FB01D!E30</f>
        <v>48604.538887706702</v>
      </c>
      <c r="H30" s="21">
        <f t="shared" si="0"/>
        <v>0</v>
      </c>
      <c r="I30" s="21">
        <f t="shared" si="1"/>
        <v>6706.4542757257705</v>
      </c>
      <c r="J30" s="21">
        <f t="shared" si="2"/>
        <v>10912.678680653858</v>
      </c>
      <c r="K30" s="25">
        <f t="shared" si="3"/>
        <v>6.086953009679711E-3</v>
      </c>
    </row>
    <row r="31" spans="2:11" ht="18" x14ac:dyDescent="0.35">
      <c r="B31" s="15">
        <v>27</v>
      </c>
      <c r="C31" s="16" t="s">
        <v>256</v>
      </c>
      <c r="E31" s="21">
        <v>211.22181929750249</v>
      </c>
      <c r="F31" s="21">
        <v>0</v>
      </c>
      <c r="G31" s="21">
        <f>FB01D!E31</f>
        <v>1459.2839923229169</v>
      </c>
      <c r="H31" s="21">
        <f t="shared" si="0"/>
        <v>0</v>
      </c>
      <c r="I31" s="21">
        <f t="shared" si="1"/>
        <v>201.35200526071606</v>
      </c>
      <c r="J31" s="21">
        <f t="shared" si="2"/>
        <v>412.57382455821858</v>
      </c>
      <c r="K31" s="25">
        <f t="shared" si="3"/>
        <v>2.3012841820054818E-4</v>
      </c>
    </row>
    <row r="32" spans="2:11" x14ac:dyDescent="0.25">
      <c r="K32" s="25"/>
    </row>
    <row r="33" spans="2:11" ht="18" x14ac:dyDescent="0.35">
      <c r="B33" s="15">
        <v>28</v>
      </c>
      <c r="C33" s="16" t="s">
        <v>210</v>
      </c>
      <c r="E33" s="21">
        <f t="shared" ref="E33:K33" si="4">SUM(E5:E31)</f>
        <v>996831.89807154378</v>
      </c>
      <c r="F33" s="21">
        <f t="shared" si="4"/>
        <v>387269.03849937336</v>
      </c>
      <c r="G33" s="21">
        <f t="shared" si="4"/>
        <v>5608585.6610714477</v>
      </c>
      <c r="H33" s="21">
        <f t="shared" si="4"/>
        <v>22093.69864638925</v>
      </c>
      <c r="I33" s="21">
        <f t="shared" si="4"/>
        <v>773872.64951463859</v>
      </c>
      <c r="J33" s="21">
        <f t="shared" si="4"/>
        <v>1792798.2462325715</v>
      </c>
      <c r="K33" s="25">
        <f t="shared" si="4"/>
        <v>1</v>
      </c>
    </row>
    <row r="36" spans="2:11" x14ac:dyDescent="0.25">
      <c r="B36" t="s">
        <v>407</v>
      </c>
    </row>
    <row r="37" spans="2:11" x14ac:dyDescent="0.25">
      <c r="B37" t="s">
        <v>408</v>
      </c>
    </row>
    <row r="38" spans="2:11" x14ac:dyDescent="0.25">
      <c r="B38" t="s">
        <v>409</v>
      </c>
    </row>
    <row r="39" spans="2:11" x14ac:dyDescent="0.25">
      <c r="B39" t="s">
        <v>323</v>
      </c>
      <c r="C39" t="s">
        <v>329</v>
      </c>
    </row>
    <row r="40" spans="2:11" x14ac:dyDescent="0.25">
      <c r="C40" s="214" t="s">
        <v>330</v>
      </c>
    </row>
  </sheetData>
  <pageMargins left="0.7" right="0.7" top="0.75" bottom="0.75" header="0.3" footer="0.3"/>
  <pageSetup orientation="portrait" verticalDpi="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de projet" ma:contentTypeID="0x010100F6681E3BDF397F418586AC591ADC81BB00471DF769C0C1BE4298155B064A267A41" ma:contentTypeVersion="0" ma:contentTypeDescription="" ma:contentTypeScope="" ma:versionID="dd74dd73536f96ffdd483df523fb1c9c">
  <xsd:schema xmlns:xsd="http://www.w3.org/2001/XMLSchema" xmlns:xs="http://www.w3.org/2001/XMLSchema" xmlns:p="http://schemas.microsoft.com/office/2006/metadata/properties" xmlns:ns2="a091097b-8ae3-4832-a2b2-51f9a78aeacd" xmlns:ns3="a84ed267-86d5-4fa1-a3cb-2fed497fe84f" targetNamespace="http://schemas.microsoft.com/office/2006/metadata/properties" ma:root="true" ma:fieldsID="b7e9dbe386427f7c04dd1b10a57eb55d" ns2:_="" ns3:_="">
    <xsd:import namespace="a091097b-8ae3-4832-a2b2-51f9a78aeacd"/>
    <xsd:import namespace="a84ed267-86d5-4fa1-a3cb-2fed497fe84f"/>
    <xsd:element name="properties">
      <xsd:complexType>
        <xsd:sequence>
          <xsd:element name="documentManagement">
            <xsd:complexType>
              <xsd:all>
                <xsd:element ref="ns2:Projet"/>
                <xsd:element ref="ns2:Provenance" minOccurs="0"/>
                <xsd:element ref="ns2:Déposant"/>
                <xsd:element ref="ns2:Catégorie_x0020_de_x0020_document" minOccurs="0"/>
                <xsd:element ref="ns2:Sous-catégorie" minOccurs="0"/>
                <xsd:element ref="ns2:Phase"/>
                <xsd:element ref="ns2:Précision_x0020_de_x0020_document" minOccurs="0"/>
                <xsd:element ref="ns2:Sujet" minOccurs="0"/>
                <xsd:element ref="ns2:Cote_x0020_de_x0020_déposant" minOccurs="0"/>
                <xsd:element ref="ns2:Accés_x0020_restreint" minOccurs="0"/>
                <xsd:element ref="ns2:Cote_x0020_de_x0020_piéce" minOccurs="0"/>
                <xsd:element ref="ns2:Inscrit_x0020_au_x0020_plumitif" minOccurs="0"/>
                <xsd:element ref="ns2:Numéro_x0020_plumitif" minOccurs="0"/>
                <xsd:element ref="ns2:Diffusable_x0020_sur_x0020_le_x0020_Web" minOccurs="0"/>
                <xsd:element ref="ns2:Ne_x0020_pas_x0020_envoyer_x0020_d_x0027_alerte" minOccurs="0"/>
                <xsd:element ref="ns2:Confidentiel"/>
                <xsd:element ref="ns2:Date_x0020_de_x0020_confidentialité_x0020_relevée" minOccurs="0"/>
                <xsd:element ref="ns2:Copie_x0020_papier_x0020_reçue" minOccurs="0"/>
                <xsd:element ref="ns2:Date_x0020_de_x0020_réception_x0020_copie_x0020_papier" minOccurs="0"/>
                <xsd:element ref="ns3:_dlc_DocId" minOccurs="0"/>
                <xsd:element ref="ns3:_dlc_DocIdUrl" minOccurs="0"/>
                <xsd:element ref="ns3:_dlc_DocIdPersistId" minOccurs="0"/>
                <xsd:element ref="ns2:Hidden_UploadedBy" minOccurs="0"/>
                <xsd:element ref="ns2:Hidden_UploadedAt" minOccurs="0"/>
                <xsd:element ref="ns2:Hidden_ApprovedBy" minOccurs="0"/>
                <xsd:element ref="ns2:Hidden_ApprovedAt" minOccurs="0"/>
                <xsd:element ref="ns2:Statut"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091097b-8ae3-4832-a2b2-51f9a78aeacd" elementFormDefault="qualified">
    <xsd:import namespace="http://schemas.microsoft.com/office/2006/documentManagement/types"/>
    <xsd:import namespace="http://schemas.microsoft.com/office/infopath/2007/PartnerControls"/>
    <xsd:element name="Projet" ma:index="1" ma:displayName="Projet" ma:list="{CE87CB4F-F3B1-42AD-9CE0-0125D6B4080B}" ma:internalName="Projet" ma:readOnly="false" ma:showField="Num_x00e9_ro_x0020_du_x0020_proj" ma:web="{76ddd5ea-d475-414e-8091-4675c7a4bd1a}">
      <xsd:simpleType>
        <xsd:restriction base="dms:Lookup"/>
      </xsd:simpleType>
    </xsd:element>
    <xsd:element name="Provenance" ma:index="2" nillable="true" ma:displayName="Provenance" ma:list="{3A1A4597-1672-4F84-9DE7-FBA0AEBF9CE3}" ma:internalName="Provenance" ma:showField="Title" ma:web="{76ddd5ea-d475-414e-8091-4675c7a4bd1a}">
      <xsd:simpleType>
        <xsd:restriction base="dms:Lookup"/>
      </xsd:simpleType>
    </xsd:element>
    <xsd:element name="Déposant" ma:index="3" ma:displayName="Déposant" ma:list="{A2D4550E-DC70-4FE1-8010-4C446E5D8D2C}" ma:internalName="D_x00e9_posant" ma:showField="Title" ma:web="{76ddd5ea-d475-414e-8091-4675c7a4bd1a}">
      <xsd:simpleType>
        <xsd:restriction base="dms:Lookup"/>
      </xsd:simpleType>
    </xsd:element>
    <xsd:element name="Catégorie_x0020_de_x0020_document" ma:index="4" nillable="true" ma:displayName="Catégorie de document" ma:list="{F7545102-6201-4483-9929-E858F36BE31E}" ma:internalName="Cat_x00e9_gorie_x0020_de_x0020_document" ma:showField="Title" ma:web="{76ddd5ea-d475-414e-8091-4675c7a4bd1a}">
      <xsd:simpleType>
        <xsd:restriction base="dms:Lookup"/>
      </xsd:simpleType>
    </xsd:element>
    <xsd:element name="Sous-catégorie" ma:index="5" nillable="true" ma:displayName="Sous-catégorie" ma:list="{8F61632E-9A95-48F5-95F9-D05D88255F44}" ma:internalName="Sous_x002d_cat_x00e9_gorie" ma:showField="Title" ma:web="{76ddd5ea-d475-414e-8091-4675c7a4bd1a}">
      <xsd:simpleType>
        <xsd:restriction base="dms:Lookup"/>
      </xsd:simpleType>
    </xsd:element>
    <xsd:element name="Phase" ma:index="6" ma:displayName="Phase" ma:list="{1721197D-7382-4457-968B-EC653058772A}" ma:internalName="Phase" ma:showField="Title" ma:web="{76ddd5ea-d475-414e-8091-4675c7a4bd1a}">
      <xsd:simpleType>
        <xsd:restriction base="dms:Lookup"/>
      </xsd:simpleType>
    </xsd:element>
    <xsd:element name="Précision_x0020_de_x0020_document" ma:index="7" nillable="true" ma:displayName="Précisions de document" ma:hidden="true" ma:list="{CD8F73AF-CF7D-4F56-B7C5-E37D10A86459}" ma:internalName="Pr_x00e9_cision_x0020_de_x0020_document" ma:readOnly="false" ma:showField="Title" ma:web="{76ddd5ea-d475-414e-8091-4675c7a4bd1a}">
      <xsd:simpleType>
        <xsd:restriction base="dms:Lookup"/>
      </xsd:simpleType>
    </xsd:element>
    <xsd:element name="Sujet" ma:index="8" nillable="true" ma:displayName="Sujet" ma:internalName="Sujet">
      <xsd:simpleType>
        <xsd:restriction base="dms:Note">
          <xsd:maxLength value="255"/>
        </xsd:restriction>
      </xsd:simpleType>
    </xsd:element>
    <xsd:element name="Cote_x0020_de_x0020_déposant" ma:index="9" nillable="true" ma:displayName="Cote déposant" ma:internalName="Cote_x0020_de_x0020_d_x00e9_posant">
      <xsd:simpleType>
        <xsd:restriction base="dms:Text">
          <xsd:maxLength value="255"/>
        </xsd:restriction>
      </xsd:simpleType>
    </xsd:element>
    <xsd:element name="Accés_x0020_restreint" ma:index="10" nillable="true" ma:displayName="Accès restreint" ma:default="0" ma:internalName="Acc_x00e9_s_x0020_restreint">
      <xsd:simpleType>
        <xsd:restriction base="dms:Boolean"/>
      </xsd:simpleType>
    </xsd:element>
    <xsd:element name="Cote_x0020_de_x0020_piéce" ma:index="11" nillable="true" ma:displayName="Cote de pièce" ma:internalName="Cote_x0020_de_x0020_pi_x00e9_ce">
      <xsd:simpleType>
        <xsd:restriction base="dms:Text">
          <xsd:maxLength value="255"/>
        </xsd:restriction>
      </xsd:simpleType>
    </xsd:element>
    <xsd:element name="Inscrit_x0020_au_x0020_plumitif" ma:index="12" nillable="true" ma:displayName="Inscrit au plumitif" ma:default="1" ma:internalName="Inscrit_x0020_au_x0020_plumitif">
      <xsd:simpleType>
        <xsd:restriction base="dms:Boolean"/>
      </xsd:simpleType>
    </xsd:element>
    <xsd:element name="Numéro_x0020_plumitif" ma:index="13" nillable="true" ma:displayName="Numéro plumitif" ma:decimals="0" ma:internalName="Num_x00e9_ro_x0020_plumitif">
      <xsd:simpleType>
        <xsd:restriction base="dms:Number">
          <xsd:maxInclusive value="9999"/>
          <xsd:minInclusive value="1"/>
        </xsd:restriction>
      </xsd:simpleType>
    </xsd:element>
    <xsd:element name="Diffusable_x0020_sur_x0020_le_x0020_Web" ma:index="14" nillable="true" ma:displayName="Diffusable sur le Web" ma:default="1" ma:internalName="Diffusable_x0020_sur_x0020_le_x0020_Web">
      <xsd:simpleType>
        <xsd:restriction base="dms:Boolean"/>
      </xsd:simpleType>
    </xsd:element>
    <xsd:element name="Ne_x0020_pas_x0020_envoyer_x0020_d_x0027_alerte" ma:index="15" nillable="true" ma:displayName="Ne pas envoyer d'alerte" ma:default="1" ma:internalName="Ne_x0020_pas_x0020_envoyer_x0020_d_x0027_alerte">
      <xsd:simpleType>
        <xsd:restriction base="dms:Boolean"/>
      </xsd:simpleType>
    </xsd:element>
    <xsd:element name="Confidentiel" ma:index="16" ma:displayName="Confidentiel" ma:list="{79B26B89-E55A-4B03-BEFA-7EE3A90275CF}" ma:internalName="Confidentiel" ma:showField="Title" ma:web="{76ddd5ea-d475-414e-8091-4675c7a4bd1a}">
      <xsd:simpleType>
        <xsd:restriction base="dms:Lookup"/>
      </xsd:simpleType>
    </xsd:element>
    <xsd:element name="Date_x0020_de_x0020_confidentialité_x0020_relevée" ma:index="17" nillable="true" ma:displayName="Date de confidentialité relevée" ma:format="DateOnly" ma:internalName="Date_x0020_de_x0020_confidentialit_x00e9__x0020_relev_x00e9_e">
      <xsd:simpleType>
        <xsd:restriction base="dms:DateTime"/>
      </xsd:simpleType>
    </xsd:element>
    <xsd:element name="Copie_x0020_papier_x0020_reçue" ma:index="18" nillable="true" ma:displayName="Copie papier reçue" ma:default="0" ma:internalName="Copie_x0020_papier_x0020_re_x00e7_ue">
      <xsd:simpleType>
        <xsd:restriction base="dms:Boolean"/>
      </xsd:simpleType>
    </xsd:element>
    <xsd:element name="Date_x0020_de_x0020_réception_x0020_copie_x0020_papier" ma:index="19" nillable="true" ma:displayName="Date de réception copie papier" ma:format="DateOnly" ma:internalName="Date_x0020_de_x0020_r_x00e9_ception_x0020_copie_x0020_papier">
      <xsd:simpleType>
        <xsd:restriction base="dms:DateTime"/>
      </xsd:simpleType>
    </xsd:element>
    <xsd:element name="Hidden_UploadedBy" ma:index="33" nillable="true" ma:displayName="Hidden_UploadedBy" ma:hidden="true" ma:internalName="Hidden_UploadedBy" ma:readOnly="false">
      <xsd:simpleType>
        <xsd:restriction base="dms:Text">
          <xsd:maxLength value="100"/>
        </xsd:restriction>
      </xsd:simpleType>
    </xsd:element>
    <xsd:element name="Hidden_UploadedAt" ma:index="34" nillable="true" ma:displayName="Hidden_UploadedAt" ma:default="[today]" ma:format="DateTime" ma:hidden="true" ma:internalName="Hidden_UploadedAt" ma:readOnly="false">
      <xsd:simpleType>
        <xsd:restriction base="dms:DateTime"/>
      </xsd:simpleType>
    </xsd:element>
    <xsd:element name="Hidden_ApprovedBy" ma:index="35" nillable="true" ma:displayName="Hidden_ApprovedBy" ma:hidden="true" ma:internalName="Hidden_ApprovedBy" ma:readOnly="false">
      <xsd:simpleType>
        <xsd:restriction base="dms:Text">
          <xsd:maxLength value="100"/>
        </xsd:restriction>
      </xsd:simpleType>
    </xsd:element>
    <xsd:element name="Hidden_ApprovedAt" ma:index="36" nillable="true" ma:displayName="Hidden_ApprovedAt" ma:default="[today]" ma:format="DateTime" ma:hidden="true" ma:internalName="Hidden_ApprovedAt" ma:readOnly="false">
      <xsd:simpleType>
        <xsd:restriction base="dms:DateTime"/>
      </xsd:simpleType>
    </xsd:element>
    <xsd:element name="Statut" ma:index="37" nillable="true" ma:displayName="Statut" ma:hidden="true" ma:internalName="Statut" ma:readOnly="false">
      <xsd:simpleType>
        <xsd:restriction base="dms:Text">
          <xsd:maxLength value="10"/>
        </xsd:restriction>
      </xsd:simpleType>
    </xsd:element>
  </xsd:schema>
  <xsd:schema xmlns:xsd="http://www.w3.org/2001/XMLSchema" xmlns:xs="http://www.w3.org/2001/XMLSchema" xmlns:dms="http://schemas.microsoft.com/office/2006/documentManagement/types" xmlns:pc="http://schemas.microsoft.com/office/infopath/2007/PartnerControls" targetNamespace="a84ed267-86d5-4fa1-a3cb-2fed497fe84f" elementFormDefault="qualified">
    <xsd:import namespace="http://schemas.microsoft.com/office/2006/documentManagement/types"/>
    <xsd:import namespace="http://schemas.microsoft.com/office/infopath/2007/PartnerControls"/>
    <xsd:element name="_dlc_DocId" ma:index="22" nillable="true" ma:displayName="Valeur d’ID de document" ma:description="Valeur de l’ID de document affecté à cet élément." ma:internalName="_dlc_DocId" ma:readOnly="true">
      <xsd:simpleType>
        <xsd:restriction base="dms:Text"/>
      </xsd:simpleType>
    </xsd:element>
    <xsd:element name="_dlc_DocIdUrl" ma:index="23" nillable="true" ma:displayName="ID de document" ma:description="Lien permanent vers ce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4" nillable="true" ma:displayName="Conserver l’ID" ma:description="Conserver l’ID lors de l’ajout." ma:hidden="true" ma:internalName="_dlc_DocIdPersistId" ma:readOnly="true">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ype de contenu"/>
        <xsd:element ref="dc:title" minOccurs="0" maxOccurs="1"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hase xmlns="a091097b-8ae3-4832-a2b2-51f9a78aeacd">1</Phase>
    <Sujet xmlns="a091097b-8ae3-4832-a2b2-51f9a78aeacd">Gaz Métro-3, Document 2, Annexe 9 - Réponse à la demande de renseignements no 1 de l'ACIG</Sujet>
    <Confidentiel xmlns="a091097b-8ae3-4832-a2b2-51f9a78aeacd">3</Confidentiel>
    <Projet xmlns="a091097b-8ae3-4832-a2b2-51f9a78aeacd">997</Projet>
    <Provenance xmlns="a091097b-8ae3-4832-a2b2-51f9a78aeacd">1</Provenance>
    <Hidden_UploadedAt xmlns="a091097b-8ae3-4832-a2b2-51f9a78aeacd">2023-04-17T18:04:15+00:00</Hidden_UploadedAt>
    <Accés_x0020_restreint xmlns="a091097b-8ae3-4832-a2b2-51f9a78aeacd">false</Accés_x0020_restreint>
    <Précision_x0020_de_x0020_document xmlns="a091097b-8ae3-4832-a2b2-51f9a78aeacd" xsi:nil="true"/>
    <Déposant xmlns="a091097b-8ae3-4832-a2b2-51f9a78aeacd">70</Déposant>
    <Sous-catégorie xmlns="a091097b-8ae3-4832-a2b2-51f9a78aeacd" xsi:nil="true"/>
    <Copie_x0020_papier_x0020_reçue xmlns="a091097b-8ae3-4832-a2b2-51f9a78aeacd">false</Copie_x0020_papier_x0020_reçue>
    <Cote_x0020_de_x0020_déposant xmlns="a091097b-8ae3-4832-a2b2-51f9a78aeacd">Gaz Métro-3, Document 2, Annexe 9</Cote_x0020_de_x0020_déposant>
    <Inscrit_x0020_au_x0020_plumitif xmlns="a091097b-8ae3-4832-a2b2-51f9a78aeacd">true</Inscrit_x0020_au_x0020_plumitif>
    <Numéro_x0020_plumitif xmlns="a091097b-8ae3-4832-a2b2-51f9a78aeacd">196</Numéro_x0020_plumitif>
    <Hidden_UploadedBy xmlns="a091097b-8ae3-4832-a2b2-51f9a78aeacd" xsi:nil="true"/>
    <Hidden_ApprovedBy xmlns="a091097b-8ae3-4832-a2b2-51f9a78aeacd" xsi:nil="true"/>
    <Statut xmlns="a091097b-8ae3-4832-a2b2-51f9a78aeacd" xsi:nil="true"/>
    <Catégorie_x0020_de_x0020_document xmlns="a091097b-8ae3-4832-a2b2-51f9a78aeacd">11</Catégorie_x0020_de_x0020_document>
    <Date_x0020_de_x0020_confidentialité_x0020_relevée xmlns="a091097b-8ae3-4832-a2b2-51f9a78aeacd" xsi:nil="true"/>
    <Hidden_ApprovedAt xmlns="a091097b-8ae3-4832-a2b2-51f9a78aeacd">2023-04-17T18:04:15+00:00</Hidden_ApprovedAt>
    <Cote_x0020_de_x0020_piéce xmlns="a091097b-8ae3-4832-a2b2-51f9a78aeacd">B-0063</Cote_x0020_de_x0020_piéce>
    <Diffusable_x0020_sur_x0020_le_x0020_Web xmlns="a091097b-8ae3-4832-a2b2-51f9a78aeacd">true</Diffusable_x0020_sur_x0020_le_x0020_Web>
    <Date_x0020_de_x0020_réception_x0020_copie_x0020_papier xmlns="a091097b-8ae3-4832-a2b2-51f9a78aeacd" xsi:nil="true"/>
    <Ne_x0020_pas_x0020_envoyer_x0020_d_x0027_alerte xmlns="a091097b-8ae3-4832-a2b2-51f9a78aeacd">false</Ne_x0020_pas_x0020_envoyer_x0020_d_x0027_alerte>
    <_dlc_DocId xmlns="a84ed267-86d5-4fa1-a3cb-2fed497fe84f">W2HFWTQUJJY6-787750937-1494</_dlc_DocId>
    <_dlc_DocIdUrl xmlns="a84ed267-86d5-4fa1-a3cb-2fed497fe84f">
      <Url>http://s10mtlweb:8081/997/_layouts/15/DocIdRedir.aspx?ID=W2HFWTQUJJY6-787750937-1494</Url>
      <Description>W2HFWTQUJJY6-787750937-1494</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B3F8BCB0-C127-402A-B02F-51B451A9FD40}"/>
</file>

<file path=customXml/itemProps2.xml><?xml version="1.0" encoding="utf-8"?>
<ds:datastoreItem xmlns:ds="http://schemas.openxmlformats.org/officeDocument/2006/customXml" ds:itemID="{4F79F697-487D-4D85-94A2-D9867F51DE2F}"/>
</file>

<file path=customXml/itemProps3.xml><?xml version="1.0" encoding="utf-8"?>
<ds:datastoreItem xmlns:ds="http://schemas.openxmlformats.org/officeDocument/2006/customXml" ds:itemID="{A7E9BE1F-1BA0-42E6-8807-F27EC3808BB7}"/>
</file>

<file path=customXml/itemProps4.xml><?xml version="1.0" encoding="utf-8"?>
<ds:datastoreItem xmlns:ds="http://schemas.openxmlformats.org/officeDocument/2006/customXml" ds:itemID="{20ACE5B6-A57C-4664-91E4-BF35551439A5}"/>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38</vt:i4>
      </vt:variant>
      <vt:variant>
        <vt:lpstr>Plages nommées</vt:lpstr>
      </vt:variant>
      <vt:variant>
        <vt:i4>2</vt:i4>
      </vt:variant>
    </vt:vector>
  </HeadingPairs>
  <TitlesOfParts>
    <vt:vector size="40" baseType="lpstr">
      <vt:lpstr>Allocation</vt:lpstr>
      <vt:lpstr>Sommaire</vt:lpstr>
      <vt:lpstr>FB01D</vt:lpstr>
      <vt:lpstr>FB01D`</vt:lpstr>
      <vt:lpstr>FB01FV</vt:lpstr>
      <vt:lpstr>FB07D</vt:lpstr>
      <vt:lpstr>FB08</vt:lpstr>
      <vt:lpstr>FB09</vt:lpstr>
      <vt:lpstr>FB09CL</vt:lpstr>
      <vt:lpstr>FB10</vt:lpstr>
      <vt:lpstr>FB11</vt:lpstr>
      <vt:lpstr>FS13</vt:lpstr>
      <vt:lpstr>FS15</vt:lpstr>
      <vt:lpstr>FS21</vt:lpstr>
      <vt:lpstr>FS22</vt:lpstr>
      <vt:lpstr>FS26</vt:lpstr>
      <vt:lpstr>FS27</vt:lpstr>
      <vt:lpstr>FS28</vt:lpstr>
      <vt:lpstr>FS31</vt:lpstr>
      <vt:lpstr>AEE</vt:lpstr>
      <vt:lpstr>AEE-FR</vt:lpstr>
      <vt:lpstr>BASETARD</vt:lpstr>
      <vt:lpstr>Biogaz</vt:lpstr>
      <vt:lpstr>CA</vt:lpstr>
      <vt:lpstr>CA-Client</vt:lpstr>
      <vt:lpstr>CASEP</vt:lpstr>
      <vt:lpstr>CAU</vt:lpstr>
      <vt:lpstr>CONDPRIND</vt:lpstr>
      <vt:lpstr>CONDPRIN</vt:lpstr>
      <vt:lpstr>EXPLOITD</vt:lpstr>
      <vt:lpstr>FEE-FR</vt:lpstr>
      <vt:lpstr>PGEE</vt:lpstr>
      <vt:lpstr>PGEE-FR </vt:lpstr>
      <vt:lpstr>PRC</vt:lpstr>
      <vt:lpstr>PRCA</vt:lpstr>
      <vt:lpstr>PRCVN</vt:lpstr>
      <vt:lpstr>TEMPER</vt:lpstr>
      <vt:lpstr>TEMPER-A</vt:lpstr>
      <vt:lpstr>Allocation!Impression_des_titres</vt:lpstr>
      <vt:lpstr>Allocation!Zone_d_impression</vt:lpstr>
    </vt:vector>
  </TitlesOfParts>
  <Company>GazMétr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Gaz Métro-3, Document 2, Annexe 9 - Réponse à la demande de renseignements no 1 de l'ACIG</dc:subject>
  <dc:creator>Falardeau Esther</dc:creator>
  <cp:lastModifiedBy>Bérubé Mireille</cp:lastModifiedBy>
  <cp:lastPrinted>2015-01-29T01:18:01Z</cp:lastPrinted>
  <dcterms:created xsi:type="dcterms:W3CDTF">2014-11-10T10:22:03Z</dcterms:created>
  <dcterms:modified xsi:type="dcterms:W3CDTF">2015-01-29T01:18:0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6681E3BDF397F418586AC591ADC81BB00471DF769C0C1BE4298155B064A267A41</vt:lpwstr>
  </property>
  <property fmtid="{D5CDD505-2E9C-101B-9397-08002B2CF9AE}" pid="4" name="Order">
    <vt:r8>1331900</vt:r8>
  </property>
  <property fmtid="{D5CDD505-2E9C-101B-9397-08002B2CF9AE}" pid="5" name="_dlc_DocIdItemGuid">
    <vt:lpwstr>cba5c8a0-0d6b-4dbf-9e44-14c533f76e70</vt:lpwstr>
  </property>
</Properties>
</file>